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0305" yWindow="-15" windowWidth="10200" windowHeight="4080" firstSheet="1" activeTab="1"/>
  </bookViews>
  <sheets>
    <sheet name="Original" sheetId="1" state="hidden" r:id="rId1"/>
    <sheet name="PARANÁ" sheetId="2" r:id="rId2"/>
    <sheet name="Plan3" sheetId="3" state="hidden" r:id="rId3"/>
    <sheet name="Até 10sm - %" sheetId="7" r:id="rId4"/>
    <sheet name="Mais de 10sm - %" sheetId="9" r:id="rId5"/>
    <sheet name="% Curitiba" sheetId="4" state="hidden" r:id="rId6"/>
    <sheet name="TABELAS" sheetId="11" state="hidden" r:id="rId7"/>
  </sheets>
  <definedNames>
    <definedName name="_xlnm._FilterDatabase" localSheetId="3" hidden="1">'Até 10sm - %'!$B$4:$AY$126</definedName>
    <definedName name="_xlnm._FilterDatabase" localSheetId="4" hidden="1">'Mais de 10sm - %'!$B$4:$AY$126</definedName>
    <definedName name="_xlnm._FilterDatabase" localSheetId="1" hidden="1">PARANÁ!$B$2:$BA$126</definedName>
    <definedName name="_xlnm.Print_Area" localSheetId="1">PARANÁ!$B$2:$BA$54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TABELAS!$A$2</definedName>
    <definedName name="solver_typ" localSheetId="6" hidden="1">1</definedName>
    <definedName name="solver_val" localSheetId="6" hidden="1">0</definedName>
    <definedName name="solver_ver" localSheetId="6" hidden="1">3</definedName>
    <definedName name="_xlnm.Print_Titles" localSheetId="1">PARANÁ!$B:$B</definedName>
  </definedNames>
  <calcPr calcId="145621"/>
  <pivotCaches>
    <pivotCache cacheId="3" r:id="rId8"/>
  </pivotCaches>
</workbook>
</file>

<file path=xl/calcChain.xml><?xml version="1.0" encoding="utf-8"?>
<calcChain xmlns="http://schemas.openxmlformats.org/spreadsheetml/2006/main">
  <c r="A6" i="11" l="1"/>
</calcChain>
</file>

<file path=xl/sharedStrings.xml><?xml version="1.0" encoding="utf-8"?>
<sst xmlns="http://schemas.openxmlformats.org/spreadsheetml/2006/main" count="4325" uniqueCount="85">
  <si>
    <t>Curitiba</t>
  </si>
  <si>
    <t>Nível de Endividamento (% do total de famílias)</t>
  </si>
  <si>
    <t>Total - %</t>
  </si>
  <si>
    <t>total - %</t>
  </si>
  <si>
    <t>Muito endividado</t>
  </si>
  <si>
    <t>Mais ou Menos endividado</t>
  </si>
  <si>
    <t>Pouco Endividado</t>
  </si>
  <si>
    <t>Não tem dívidas desse tipo</t>
  </si>
  <si>
    <t>Não sabe</t>
  </si>
  <si>
    <t>Não respondeu</t>
  </si>
  <si>
    <t>Familias Endividadas (% do total de famílias)</t>
  </si>
  <si>
    <t>Tipo de dívida (% do total de famílias)</t>
  </si>
  <si>
    <t>Cartão de crédito</t>
  </si>
  <si>
    <t>Cheque especial</t>
  </si>
  <si>
    <t>Cheque pré-datado</t>
  </si>
  <si>
    <t>Crédito consignado</t>
  </si>
  <si>
    <t>Crédito pessoal</t>
  </si>
  <si>
    <t>Carnês</t>
  </si>
  <si>
    <t>Financiamento de carro</t>
  </si>
  <si>
    <t>Financiamento de casa</t>
  </si>
  <si>
    <t>Outras dívidas</t>
  </si>
  <si>
    <t>Famílias com conta em Atraso (% dos endividados)</t>
  </si>
  <si>
    <t>Sim</t>
  </si>
  <si>
    <t>Não</t>
  </si>
  <si>
    <t>Familias com contas em Atraso (% do total de famílias)</t>
  </si>
  <si>
    <t>Condições de pagamento da dívida em atraso (% das famílias com contas em atraso)</t>
  </si>
  <si>
    <t>Sim, totalmente</t>
  </si>
  <si>
    <t>Sim, em parte</t>
  </si>
  <si>
    <t>Não terá condições de pagar</t>
  </si>
  <si>
    <t>Não terão condição de pagar contas em atraso (% do total de famílias)</t>
  </si>
  <si>
    <t>Tempo de pagamento em atraso (Dentre as famílias com contas em atraso)</t>
  </si>
  <si>
    <t>Até 30 dias</t>
  </si>
  <si>
    <t>De 30 a 90 dias</t>
  </si>
  <si>
    <t>Acima de 90 dias</t>
  </si>
  <si>
    <t>Não sabe/ Não respondeu</t>
  </si>
  <si>
    <t>Tempo médio (em dias)</t>
  </si>
  <si>
    <t>Tempo de comprometimento com dívida (% dos endividados)</t>
  </si>
  <si>
    <t>Até 3 meses</t>
  </si>
  <si>
    <t>Entre 3 e 6 meses</t>
  </si>
  <si>
    <t>Entre 6 meses e 1 ano</t>
  </si>
  <si>
    <t>Por mais de um ano</t>
  </si>
  <si>
    <t>Tempo médio (em meses)</t>
  </si>
  <si>
    <t>Parcela da renda comprometida com dívida (% dos endividados)</t>
  </si>
  <si>
    <t>Menos de 10%</t>
  </si>
  <si>
    <t>De 11% a 50%</t>
  </si>
  <si>
    <t>Superior a 50%</t>
  </si>
  <si>
    <t>Parcela média (% da renda)</t>
  </si>
  <si>
    <t>PEIC (% do total de famílias)</t>
  </si>
  <si>
    <t xml:space="preserve">Famílias endividadas </t>
  </si>
  <si>
    <t>Famílias com conta em Atraso</t>
  </si>
  <si>
    <t>Famílias que não terão condições de pagar as dívidas em atraso</t>
  </si>
  <si>
    <t>PEIC (em número absolutos)</t>
  </si>
  <si>
    <t>Número Absoluto</t>
  </si>
  <si>
    <t>Numero Absoluto</t>
  </si>
  <si>
    <t>Tempo médio
(em dias)</t>
  </si>
  <si>
    <t>Tempo médio
(em meses)</t>
  </si>
  <si>
    <t>Parcela média
(% da renda)</t>
  </si>
  <si>
    <t>Familias Endividadas
(% do total de famílias)</t>
  </si>
  <si>
    <t>Familias com contas em Atraso
(% do total de famílias)</t>
  </si>
  <si>
    <t>Não terão condição de pagar contasem atraso
(% do total de famílias)</t>
  </si>
  <si>
    <t>NÍNEL DE ENDIVIDAMENTO
(% do total de famílias)</t>
  </si>
  <si>
    <t>TIPO DE DÍVIDA
(% do total de famílias)</t>
  </si>
  <si>
    <t>FAMÍLIAS COM CONTA EM ATRASO
(% dos endividados)</t>
  </si>
  <si>
    <t>CONDIÇÕES DE PAGAMENTO DA DÍVIDA EM ATRASO
(% das famílias com contas em atraso)</t>
  </si>
  <si>
    <t>TEMPO DE PAGAMENTO EM ATRASO
(Dentre as famílias com contas em atraso)</t>
  </si>
  <si>
    <t>TEMPO DE COMPROMETIMENTO COM DÍVIDA
(% dos endividados)</t>
  </si>
  <si>
    <t>PARCELA DA RENDA COMPROMETIDA COM DÍVIDA
(% dos endividados)</t>
  </si>
  <si>
    <t>PEIC
(% do total de famílias)</t>
  </si>
  <si>
    <t>PEIC
(em número absolutos)</t>
  </si>
  <si>
    <t>PARANÁ</t>
  </si>
  <si>
    <t>PERÍODO</t>
  </si>
  <si>
    <t>Até 10sm - %</t>
  </si>
  <si>
    <t>Rótulos de Linha</t>
  </si>
  <si>
    <t>Total Geral</t>
  </si>
  <si>
    <t>Média de Muito endividado</t>
  </si>
  <si>
    <t>Média de Mais ou Menos endividado</t>
  </si>
  <si>
    <t>PARANÁ / Até 10sm - %</t>
  </si>
  <si>
    <t>Até 10 s.m. - %</t>
  </si>
  <si>
    <t>Não sabe / Não respondeu</t>
  </si>
  <si>
    <t>Não sabe/Não respondeu</t>
  </si>
  <si>
    <t>Mais de 10sm - %</t>
  </si>
  <si>
    <t>Tempo de pagamento em atraso (% das famílias com contas em atraso)</t>
  </si>
  <si>
    <t>Mais de 10 s.m. -%</t>
  </si>
  <si>
    <t/>
  </si>
  <si>
    <t>PARANÁ / Mais 10sm -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-* #,##0.00_-;\-* #,##0.00_-;_-* &quot;-&quot;??_-;_-@_-"/>
    <numFmt numFmtId="164" formatCode="0.0%"/>
    <numFmt numFmtId="165" formatCode="0.0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name val="Calibri"/>
      <family val="2"/>
    </font>
    <font>
      <b/>
      <sz val="10"/>
      <color indexed="8"/>
      <name val="Calibri"/>
      <family val="2"/>
    </font>
    <font>
      <sz val="10"/>
      <name val="Calibri"/>
      <family val="2"/>
    </font>
    <font>
      <sz val="10"/>
      <color indexed="8"/>
      <name val="Calibri"/>
      <family val="2"/>
    </font>
    <font>
      <b/>
      <sz val="10"/>
      <color theme="4" tint="-0.249977111117893"/>
      <name val="Calibri"/>
      <family val="2"/>
    </font>
    <font>
      <b/>
      <sz val="10"/>
      <color rgb="FF00B050"/>
      <name val="Calibri"/>
      <family val="2"/>
    </font>
    <font>
      <b/>
      <sz val="11"/>
      <color indexed="8"/>
      <name val="Calibri"/>
      <family val="2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6"/>
        <bgColor indexed="64"/>
      </patternFill>
    </fill>
  </fills>
  <borders count="25">
    <border>
      <left/>
      <right/>
      <top/>
      <bottom/>
      <diagonal/>
    </border>
    <border>
      <left/>
      <right/>
      <top style="medium">
        <color theme="4"/>
      </top>
      <bottom style="medium">
        <color theme="4"/>
      </bottom>
      <diagonal/>
    </border>
    <border>
      <left/>
      <right/>
      <top/>
      <bottom style="medium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71">
    <xf numFmtId="0" fontId="0" fillId="0" borderId="0" xfId="0"/>
    <xf numFmtId="0" fontId="2" fillId="0" borderId="1" xfId="0" applyFont="1" applyFill="1" applyBorder="1" applyAlignment="1">
      <alignment horizontal="right" vertical="center"/>
    </xf>
    <xf numFmtId="17" fontId="2" fillId="0" borderId="1" xfId="0" applyNumberFormat="1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right" vertical="center"/>
    </xf>
    <xf numFmtId="0" fontId="4" fillId="0" borderId="1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  <xf numFmtId="0" fontId="5" fillId="0" borderId="0" xfId="0" applyFont="1" applyFill="1" applyBorder="1" applyAlignment="1">
      <alignment horizontal="right" vertical="center"/>
    </xf>
    <xf numFmtId="164" fontId="6" fillId="0" borderId="0" xfId="2" applyNumberFormat="1" applyFont="1" applyFill="1" applyBorder="1" applyAlignment="1">
      <alignment horizontal="center" vertical="center"/>
    </xf>
    <xf numFmtId="164" fontId="5" fillId="0" borderId="0" xfId="2" applyNumberFormat="1" applyFont="1" applyFill="1" applyBorder="1" applyAlignment="1">
      <alignment horizontal="center" vertical="center"/>
    </xf>
    <xf numFmtId="0" fontId="7" fillId="0" borderId="1" xfId="0" applyFont="1" applyFill="1" applyBorder="1" applyAlignment="1">
      <alignment horizontal="right" vertical="center"/>
    </xf>
    <xf numFmtId="164" fontId="7" fillId="0" borderId="1" xfId="2" applyNumberFormat="1" applyFont="1" applyFill="1" applyBorder="1" applyAlignment="1">
      <alignment horizontal="center" vertical="center"/>
    </xf>
    <xf numFmtId="164" fontId="3" fillId="0" borderId="1" xfId="2" applyNumberFormat="1" applyFont="1" applyFill="1" applyBorder="1" applyAlignment="1">
      <alignment horizontal="center" vertical="center"/>
    </xf>
    <xf numFmtId="164" fontId="7" fillId="0" borderId="0" xfId="2" applyNumberFormat="1" applyFont="1" applyFill="1" applyBorder="1" applyAlignment="1">
      <alignment horizontal="center" vertical="center"/>
    </xf>
    <xf numFmtId="9" fontId="7" fillId="0" borderId="1" xfId="2" applyFont="1" applyFill="1" applyBorder="1" applyAlignment="1">
      <alignment horizontal="center" vertical="center"/>
    </xf>
    <xf numFmtId="165" fontId="7" fillId="0" borderId="1" xfId="2" applyNumberFormat="1" applyFont="1" applyFill="1" applyBorder="1" applyAlignment="1">
      <alignment horizontal="center" vertical="center"/>
    </xf>
    <xf numFmtId="0" fontId="8" fillId="0" borderId="1" xfId="0" applyFont="1" applyFill="1" applyBorder="1" applyAlignment="1">
      <alignment horizontal="right" vertical="center"/>
    </xf>
    <xf numFmtId="164" fontId="6" fillId="2" borderId="0" xfId="2" applyNumberFormat="1" applyFont="1" applyFill="1" applyBorder="1" applyAlignment="1">
      <alignment horizontal="center" vertical="center"/>
    </xf>
    <xf numFmtId="165" fontId="3" fillId="0" borderId="1" xfId="2" applyNumberFormat="1" applyFont="1" applyFill="1" applyBorder="1" applyAlignment="1">
      <alignment horizontal="center" vertical="center"/>
    </xf>
    <xf numFmtId="165" fontId="7" fillId="0" borderId="0" xfId="2" applyNumberFormat="1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right" vertical="center"/>
    </xf>
    <xf numFmtId="164" fontId="4" fillId="0" borderId="0" xfId="2" applyNumberFormat="1" applyFont="1" applyFill="1" applyBorder="1" applyAlignment="1">
      <alignment horizontal="center" vertical="center"/>
    </xf>
    <xf numFmtId="164" fontId="3" fillId="0" borderId="0" xfId="1" applyNumberFormat="1" applyFont="1" applyFill="1" applyBorder="1" applyAlignment="1">
      <alignment horizontal="center" vertical="center"/>
    </xf>
    <xf numFmtId="164" fontId="4" fillId="0" borderId="0" xfId="1" applyNumberFormat="1" applyFont="1" applyFill="1" applyBorder="1" applyAlignment="1">
      <alignment horizontal="center" vertical="center"/>
    </xf>
    <xf numFmtId="164" fontId="9" fillId="0" borderId="0" xfId="2" applyNumberFormat="1" applyFont="1" applyFill="1" applyBorder="1" applyAlignment="1">
      <alignment horizontal="center"/>
    </xf>
    <xf numFmtId="9" fontId="4" fillId="0" borderId="0" xfId="1" applyNumberFormat="1" applyFont="1" applyFill="1" applyBorder="1" applyAlignment="1">
      <alignment horizontal="center" vertical="center"/>
    </xf>
    <xf numFmtId="0" fontId="7" fillId="0" borderId="0" xfId="0" applyFont="1" applyFill="1" applyBorder="1" applyAlignment="1">
      <alignment horizontal="right" vertical="center"/>
    </xf>
    <xf numFmtId="164" fontId="3" fillId="0" borderId="0" xfId="2" applyNumberFormat="1" applyFont="1" applyFill="1" applyBorder="1" applyAlignment="1">
      <alignment horizontal="center" vertical="center"/>
    </xf>
    <xf numFmtId="3" fontId="7" fillId="0" borderId="0" xfId="1" applyNumberFormat="1" applyFont="1" applyFill="1" applyBorder="1" applyAlignment="1">
      <alignment horizontal="center" vertical="center"/>
    </xf>
    <xf numFmtId="3" fontId="3" fillId="0" borderId="0" xfId="1" applyNumberFormat="1" applyFont="1" applyFill="1" applyBorder="1" applyAlignment="1">
      <alignment horizontal="center" vertical="center"/>
    </xf>
    <xf numFmtId="0" fontId="7" fillId="0" borderId="2" xfId="0" applyFont="1" applyFill="1" applyBorder="1" applyAlignment="1">
      <alignment horizontal="right" vertical="center"/>
    </xf>
    <xf numFmtId="3" fontId="7" fillId="0" borderId="2" xfId="1" applyNumberFormat="1" applyFont="1" applyFill="1" applyBorder="1" applyAlignment="1">
      <alignment horizontal="center" vertical="center"/>
    </xf>
    <xf numFmtId="3" fontId="3" fillId="0" borderId="2" xfId="1" applyNumberFormat="1" applyFont="1" applyFill="1" applyBorder="1" applyAlignment="1">
      <alignment horizontal="center" vertical="center"/>
    </xf>
    <xf numFmtId="164" fontId="0" fillId="0" borderId="0" xfId="0" applyNumberFormat="1"/>
    <xf numFmtId="165" fontId="0" fillId="0" borderId="0" xfId="0" applyNumberFormat="1"/>
    <xf numFmtId="3" fontId="0" fillId="0" borderId="0" xfId="0" applyNumberFormat="1"/>
    <xf numFmtId="10" fontId="0" fillId="0" borderId="13" xfId="0" applyNumberFormat="1" applyBorder="1"/>
    <xf numFmtId="10" fontId="0" fillId="0" borderId="14" xfId="0" applyNumberFormat="1" applyBorder="1"/>
    <xf numFmtId="10" fontId="0" fillId="0" borderId="15" xfId="0" applyNumberFormat="1" applyBorder="1"/>
    <xf numFmtId="10" fontId="0" fillId="0" borderId="16" xfId="0" applyNumberFormat="1" applyBorder="1"/>
    <xf numFmtId="10" fontId="0" fillId="0" borderId="17" xfId="0" applyNumberFormat="1" applyBorder="1"/>
    <xf numFmtId="10" fontId="0" fillId="0" borderId="18" xfId="0" applyNumberFormat="1" applyBorder="1"/>
    <xf numFmtId="10" fontId="0" fillId="0" borderId="0" xfId="0" applyNumberFormat="1"/>
    <xf numFmtId="10" fontId="0" fillId="0" borderId="8" xfId="0" applyNumberFormat="1" applyBorder="1"/>
    <xf numFmtId="10" fontId="0" fillId="0" borderId="9" xfId="0" applyNumberFormat="1" applyBorder="1"/>
    <xf numFmtId="10" fontId="0" fillId="0" borderId="8" xfId="2" applyNumberFormat="1" applyFont="1" applyBorder="1"/>
    <xf numFmtId="10" fontId="0" fillId="0" borderId="9" xfId="2" applyNumberFormat="1" applyFont="1" applyBorder="1"/>
    <xf numFmtId="0" fontId="0" fillId="0" borderId="0" xfId="0" applyAlignment="1">
      <alignment wrapText="1"/>
    </xf>
    <xf numFmtId="0" fontId="0" fillId="0" borderId="0" xfId="0" applyAlignment="1">
      <alignment horizontal="center" wrapText="1"/>
    </xf>
    <xf numFmtId="1" fontId="0" fillId="0" borderId="8" xfId="0" applyNumberFormat="1" applyBorder="1" applyAlignment="1">
      <alignment horizontal="center"/>
    </xf>
    <xf numFmtId="1" fontId="0" fillId="0" borderId="9" xfId="0" applyNumberFormat="1" applyBorder="1" applyAlignment="1">
      <alignment horizontal="center"/>
    </xf>
    <xf numFmtId="165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0" fontId="10" fillId="0" borderId="0" xfId="0" applyFont="1" applyAlignment="1">
      <alignment horizontal="center" vertical="center" wrapText="1"/>
    </xf>
    <xf numFmtId="0" fontId="10" fillId="0" borderId="10" xfId="0" applyFont="1" applyBorder="1" applyAlignment="1">
      <alignment horizontal="center" vertical="center" wrapText="1"/>
    </xf>
    <xf numFmtId="0" fontId="10" fillId="0" borderId="11" xfId="0" applyFont="1" applyBorder="1" applyAlignment="1">
      <alignment horizontal="center" vertical="center" wrapText="1"/>
    </xf>
    <xf numFmtId="0" fontId="10" fillId="0" borderId="12" xfId="0" applyFont="1" applyBorder="1" applyAlignment="1">
      <alignment horizontal="center" vertical="center" wrapText="1"/>
    </xf>
    <xf numFmtId="0" fontId="10" fillId="0" borderId="16" xfId="0" applyFont="1" applyBorder="1" applyAlignment="1">
      <alignment horizontal="center" vertical="center" wrapText="1"/>
    </xf>
    <xf numFmtId="0" fontId="10" fillId="0" borderId="17" xfId="0" applyFont="1" applyBorder="1" applyAlignment="1">
      <alignment horizontal="center" vertical="center" wrapText="1"/>
    </xf>
    <xf numFmtId="0" fontId="10" fillId="0" borderId="18" xfId="0" applyFont="1" applyBorder="1" applyAlignment="1">
      <alignment horizontal="center" vertical="center" wrapText="1"/>
    </xf>
    <xf numFmtId="0" fontId="10" fillId="0" borderId="13" xfId="0" applyFont="1" applyBorder="1" applyAlignment="1">
      <alignment horizontal="center" vertical="center" wrapText="1"/>
    </xf>
    <xf numFmtId="0" fontId="10" fillId="0" borderId="14" xfId="0" applyFont="1" applyBorder="1" applyAlignment="1">
      <alignment horizontal="center" vertical="center" wrapText="1"/>
    </xf>
    <xf numFmtId="0" fontId="10" fillId="0" borderId="15" xfId="0" applyFont="1" applyBorder="1" applyAlignment="1">
      <alignment horizontal="center" vertical="center" wrapText="1"/>
    </xf>
    <xf numFmtId="0" fontId="10" fillId="0" borderId="19" xfId="0" applyFont="1" applyBorder="1" applyAlignment="1">
      <alignment horizontal="center" vertical="center" wrapText="1"/>
    </xf>
    <xf numFmtId="0" fontId="10" fillId="0" borderId="20" xfId="0" applyFont="1" applyBorder="1" applyAlignment="1">
      <alignment horizontal="center" vertical="center" wrapText="1"/>
    </xf>
    <xf numFmtId="0" fontId="10" fillId="0" borderId="21" xfId="0" applyFont="1" applyBorder="1" applyAlignment="1">
      <alignment horizontal="center" vertical="center" wrapText="1"/>
    </xf>
    <xf numFmtId="0" fontId="10" fillId="0" borderId="0" xfId="0" applyFont="1" applyAlignment="1">
      <alignment wrapText="1"/>
    </xf>
    <xf numFmtId="17" fontId="10" fillId="0" borderId="8" xfId="0" applyNumberFormat="1" applyFont="1" applyBorder="1"/>
    <xf numFmtId="17" fontId="10" fillId="0" borderId="9" xfId="0" applyNumberFormat="1" applyFont="1" applyBorder="1"/>
    <xf numFmtId="17" fontId="10" fillId="0" borderId="0" xfId="0" applyNumberFormat="1" applyFont="1"/>
    <xf numFmtId="0" fontId="10" fillId="0" borderId="0" xfId="0" applyFont="1"/>
    <xf numFmtId="0" fontId="0" fillId="0" borderId="0" xfId="0" applyAlignment="1">
      <alignment vertical="center" wrapText="1"/>
    </xf>
    <xf numFmtId="0" fontId="0" fillId="0" borderId="0" xfId="0" applyAlignment="1">
      <alignment vertical="center"/>
    </xf>
    <xf numFmtId="17" fontId="10" fillId="0" borderId="8" xfId="0" applyNumberFormat="1" applyFont="1" applyBorder="1" applyAlignment="1">
      <alignment vertical="center" wrapText="1"/>
    </xf>
    <xf numFmtId="10" fontId="0" fillId="0" borderId="13" xfId="0" applyNumberFormat="1" applyBorder="1" applyAlignment="1">
      <alignment vertical="center" wrapText="1"/>
    </xf>
    <xf numFmtId="10" fontId="0" fillId="0" borderId="14" xfId="0" applyNumberFormat="1" applyBorder="1" applyAlignment="1">
      <alignment vertical="center" wrapText="1"/>
    </xf>
    <xf numFmtId="10" fontId="0" fillId="0" borderId="15" xfId="0" applyNumberFormat="1" applyBorder="1" applyAlignment="1">
      <alignment vertical="center" wrapText="1"/>
    </xf>
    <xf numFmtId="17" fontId="10" fillId="0" borderId="9" xfId="0" applyNumberFormat="1" applyFont="1" applyBorder="1" applyAlignment="1">
      <alignment vertical="center" wrapText="1"/>
    </xf>
    <xf numFmtId="10" fontId="0" fillId="0" borderId="16" xfId="0" applyNumberFormat="1" applyBorder="1" applyAlignment="1">
      <alignment vertical="center" wrapText="1"/>
    </xf>
    <xf numFmtId="10" fontId="0" fillId="0" borderId="17" xfId="0" applyNumberFormat="1" applyBorder="1" applyAlignment="1">
      <alignment vertical="center" wrapText="1"/>
    </xf>
    <xf numFmtId="10" fontId="0" fillId="0" borderId="18" xfId="0" applyNumberFormat="1" applyBorder="1" applyAlignment="1">
      <alignment vertical="center" wrapText="1"/>
    </xf>
    <xf numFmtId="0" fontId="10" fillId="0" borderId="3" xfId="0" applyFont="1" applyBorder="1" applyAlignment="1">
      <alignment vertical="center" wrapText="1"/>
    </xf>
    <xf numFmtId="0" fontId="0" fillId="0" borderId="0" xfId="0" applyBorder="1" applyAlignment="1">
      <alignment vertical="center"/>
    </xf>
    <xf numFmtId="0" fontId="0" fillId="0" borderId="0" xfId="0" applyBorder="1" applyAlignment="1">
      <alignment vertical="center" wrapText="1"/>
    </xf>
    <xf numFmtId="0" fontId="10" fillId="0" borderId="0" xfId="0" applyFont="1" applyBorder="1" applyAlignment="1">
      <alignment horizontal="center" vertical="center" wrapText="1"/>
    </xf>
    <xf numFmtId="0" fontId="0" fillId="0" borderId="0" xfId="0" pivotButton="1"/>
    <xf numFmtId="17" fontId="0" fillId="0" borderId="0" xfId="0" applyNumberFormat="1" applyAlignment="1">
      <alignment horizontal="left"/>
    </xf>
    <xf numFmtId="0" fontId="10" fillId="0" borderId="10" xfId="0" applyFont="1" applyBorder="1" applyAlignment="1">
      <alignment horizontal="center" vertical="center" wrapText="1"/>
    </xf>
    <xf numFmtId="0" fontId="10" fillId="0" borderId="11" xfId="0" applyFont="1" applyBorder="1" applyAlignment="1">
      <alignment horizontal="center" vertical="center" wrapText="1"/>
    </xf>
    <xf numFmtId="17" fontId="0" fillId="0" borderId="0" xfId="0" applyNumberFormat="1"/>
    <xf numFmtId="0" fontId="0" fillId="3" borderId="0" xfId="0" applyFill="1"/>
    <xf numFmtId="0" fontId="0" fillId="4" borderId="0" xfId="0" applyFill="1"/>
    <xf numFmtId="164" fontId="0" fillId="4" borderId="0" xfId="0" applyNumberFormat="1" applyFill="1"/>
    <xf numFmtId="164" fontId="0" fillId="5" borderId="0" xfId="0" applyNumberFormat="1" applyFill="1"/>
    <xf numFmtId="0" fontId="0" fillId="5" borderId="0" xfId="0" applyFill="1"/>
    <xf numFmtId="165" fontId="0" fillId="4" borderId="0" xfId="0" applyNumberFormat="1" applyFill="1"/>
    <xf numFmtId="10" fontId="11" fillId="0" borderId="8" xfId="0" applyNumberFormat="1" applyFont="1" applyBorder="1"/>
    <xf numFmtId="10" fontId="11" fillId="0" borderId="9" xfId="0" applyNumberFormat="1" applyFont="1" applyBorder="1"/>
    <xf numFmtId="0" fontId="10" fillId="0" borderId="22" xfId="0" applyFont="1" applyBorder="1" applyAlignment="1">
      <alignment vertical="center"/>
    </xf>
    <xf numFmtId="0" fontId="10" fillId="0" borderId="23" xfId="0" applyFont="1" applyBorder="1" applyAlignment="1">
      <alignment horizontal="center" vertical="center" wrapText="1"/>
    </xf>
    <xf numFmtId="10" fontId="0" fillId="0" borderId="24" xfId="0" applyNumberFormat="1" applyBorder="1"/>
    <xf numFmtId="0" fontId="10" fillId="0" borderId="0" xfId="0" applyFont="1" applyFill="1" applyAlignment="1">
      <alignment wrapText="1"/>
    </xf>
    <xf numFmtId="0" fontId="0" fillId="0" borderId="0" xfId="0" applyFill="1" applyAlignment="1">
      <alignment wrapText="1"/>
    </xf>
    <xf numFmtId="0" fontId="0" fillId="0" borderId="0" xfId="0" applyFill="1" applyAlignment="1">
      <alignment horizontal="center" wrapText="1"/>
    </xf>
    <xf numFmtId="0" fontId="10" fillId="0" borderId="4" xfId="0" applyFont="1" applyFill="1" applyBorder="1" applyAlignment="1">
      <alignment horizontal="center" vertical="center" wrapText="1"/>
    </xf>
    <xf numFmtId="0" fontId="10" fillId="0" borderId="5" xfId="0" applyFont="1" applyFill="1" applyBorder="1" applyAlignment="1">
      <alignment horizontal="center" vertical="center" wrapText="1"/>
    </xf>
    <xf numFmtId="0" fontId="10" fillId="0" borderId="6" xfId="0" applyFont="1" applyFill="1" applyBorder="1" applyAlignment="1">
      <alignment horizontal="center" vertical="center" wrapText="1"/>
    </xf>
    <xf numFmtId="0" fontId="10" fillId="0" borderId="0" xfId="0" applyFont="1" applyFill="1" applyAlignment="1">
      <alignment horizontal="center" vertical="center" wrapText="1"/>
    </xf>
    <xf numFmtId="0" fontId="10" fillId="0" borderId="10" xfId="0" applyFont="1" applyFill="1" applyBorder="1" applyAlignment="1">
      <alignment horizontal="center" vertical="center" wrapText="1"/>
    </xf>
    <xf numFmtId="0" fontId="10" fillId="0" borderId="11" xfId="0" applyFont="1" applyFill="1" applyBorder="1" applyAlignment="1">
      <alignment horizontal="center" vertical="center" wrapText="1"/>
    </xf>
    <xf numFmtId="0" fontId="10" fillId="0" borderId="12" xfId="0" applyFont="1" applyFill="1" applyBorder="1" applyAlignment="1">
      <alignment horizontal="center" vertical="center" wrapText="1"/>
    </xf>
    <xf numFmtId="0" fontId="10" fillId="0" borderId="16" xfId="0" applyFont="1" applyFill="1" applyBorder="1" applyAlignment="1">
      <alignment horizontal="center" vertical="center" wrapText="1"/>
    </xf>
    <xf numFmtId="0" fontId="10" fillId="0" borderId="17" xfId="0" applyFont="1" applyFill="1" applyBorder="1" applyAlignment="1">
      <alignment horizontal="center" vertical="center" wrapText="1"/>
    </xf>
    <xf numFmtId="0" fontId="10" fillId="0" borderId="18" xfId="0" applyFont="1" applyFill="1" applyBorder="1" applyAlignment="1">
      <alignment horizontal="center" vertical="center" wrapText="1"/>
    </xf>
    <xf numFmtId="0" fontId="10" fillId="0" borderId="13" xfId="0" applyFont="1" applyFill="1" applyBorder="1" applyAlignment="1">
      <alignment horizontal="center" vertical="center" wrapText="1"/>
    </xf>
    <xf numFmtId="0" fontId="10" fillId="0" borderId="14" xfId="0" applyFont="1" applyFill="1" applyBorder="1" applyAlignment="1">
      <alignment horizontal="center" vertical="center" wrapText="1"/>
    </xf>
    <xf numFmtId="0" fontId="10" fillId="0" borderId="15" xfId="0" applyFont="1" applyFill="1" applyBorder="1" applyAlignment="1">
      <alignment horizontal="center" vertical="center" wrapText="1"/>
    </xf>
    <xf numFmtId="0" fontId="10" fillId="0" borderId="19" xfId="0" applyFont="1" applyFill="1" applyBorder="1" applyAlignment="1">
      <alignment horizontal="center" vertical="center" wrapText="1"/>
    </xf>
    <xf numFmtId="0" fontId="10" fillId="0" borderId="20" xfId="0" applyFont="1" applyFill="1" applyBorder="1" applyAlignment="1">
      <alignment horizontal="center" vertical="center" wrapText="1"/>
    </xf>
    <xf numFmtId="0" fontId="10" fillId="0" borderId="21" xfId="0" applyFont="1" applyFill="1" applyBorder="1" applyAlignment="1">
      <alignment horizontal="center" vertical="center" wrapText="1"/>
    </xf>
    <xf numFmtId="17" fontId="10" fillId="0" borderId="8" xfId="0" applyNumberFormat="1" applyFont="1" applyFill="1" applyBorder="1"/>
    <xf numFmtId="10" fontId="0" fillId="0" borderId="13" xfId="0" applyNumberFormat="1" applyFill="1" applyBorder="1"/>
    <xf numFmtId="10" fontId="0" fillId="0" borderId="14" xfId="0" applyNumberFormat="1" applyFill="1" applyBorder="1"/>
    <xf numFmtId="10" fontId="0" fillId="0" borderId="15" xfId="0" applyNumberFormat="1" applyFill="1" applyBorder="1"/>
    <xf numFmtId="1" fontId="0" fillId="0" borderId="8" xfId="0" applyNumberFormat="1" applyFill="1" applyBorder="1" applyAlignment="1">
      <alignment horizontal="center"/>
    </xf>
    <xf numFmtId="10" fontId="11" fillId="0" borderId="8" xfId="0" applyNumberFormat="1" applyFont="1" applyFill="1" applyBorder="1"/>
    <xf numFmtId="3" fontId="0" fillId="0" borderId="13" xfId="0" applyNumberFormat="1" applyFill="1" applyBorder="1"/>
    <xf numFmtId="3" fontId="0" fillId="0" borderId="14" xfId="0" applyNumberFormat="1" applyFill="1" applyBorder="1"/>
    <xf numFmtId="3" fontId="0" fillId="0" borderId="15" xfId="0" applyNumberFormat="1" applyFill="1" applyBorder="1"/>
    <xf numFmtId="0" fontId="0" fillId="0" borderId="0" xfId="0" applyFill="1"/>
    <xf numFmtId="10" fontId="0" fillId="0" borderId="8" xfId="0" applyNumberFormat="1" applyFill="1" applyBorder="1"/>
    <xf numFmtId="10" fontId="0" fillId="0" borderId="8" xfId="2" applyNumberFormat="1" applyFont="1" applyFill="1" applyBorder="1"/>
    <xf numFmtId="17" fontId="10" fillId="0" borderId="9" xfId="0" applyNumberFormat="1" applyFont="1" applyFill="1" applyBorder="1"/>
    <xf numFmtId="10" fontId="0" fillId="0" borderId="16" xfId="0" applyNumberFormat="1" applyFill="1" applyBorder="1"/>
    <xf numFmtId="10" fontId="0" fillId="0" borderId="17" xfId="0" applyNumberFormat="1" applyFill="1" applyBorder="1"/>
    <xf numFmtId="10" fontId="0" fillId="0" borderId="18" xfId="0" applyNumberFormat="1" applyFill="1" applyBorder="1"/>
    <xf numFmtId="10" fontId="0" fillId="0" borderId="9" xfId="0" applyNumberFormat="1" applyFill="1" applyBorder="1"/>
    <xf numFmtId="10" fontId="0" fillId="0" borderId="9" xfId="2" applyNumberFormat="1" applyFont="1" applyFill="1" applyBorder="1"/>
    <xf numFmtId="1" fontId="0" fillId="0" borderId="9" xfId="0" applyNumberFormat="1" applyFill="1" applyBorder="1" applyAlignment="1">
      <alignment horizontal="center"/>
    </xf>
    <xf numFmtId="3" fontId="0" fillId="0" borderId="16" xfId="0" applyNumberFormat="1" applyFill="1" applyBorder="1"/>
    <xf numFmtId="3" fontId="0" fillId="0" borderId="17" xfId="0" applyNumberFormat="1" applyFill="1" applyBorder="1"/>
    <xf numFmtId="3" fontId="0" fillId="0" borderId="18" xfId="0" applyNumberFormat="1" applyFill="1" applyBorder="1"/>
    <xf numFmtId="17" fontId="10" fillId="0" borderId="0" xfId="0" applyNumberFormat="1" applyFont="1" applyFill="1"/>
    <xf numFmtId="164" fontId="0" fillId="0" borderId="0" xfId="0" applyNumberFormat="1" applyFill="1"/>
    <xf numFmtId="164" fontId="0" fillId="0" borderId="0" xfId="0" applyNumberFormat="1" applyFill="1" applyAlignment="1">
      <alignment horizontal="center"/>
    </xf>
    <xf numFmtId="165" fontId="0" fillId="0" borderId="0" xfId="0" applyNumberFormat="1" applyFill="1"/>
    <xf numFmtId="165" fontId="0" fillId="0" borderId="0" xfId="0" applyNumberFormat="1" applyFill="1" applyAlignment="1">
      <alignment horizontal="center"/>
    </xf>
    <xf numFmtId="3" fontId="0" fillId="0" borderId="0" xfId="0" applyNumberFormat="1" applyFill="1"/>
    <xf numFmtId="0" fontId="10" fillId="0" borderId="0" xfId="0" applyFont="1" applyFill="1"/>
    <xf numFmtId="0" fontId="0" fillId="0" borderId="0" xfId="0" applyFill="1" applyAlignment="1">
      <alignment horizontal="center"/>
    </xf>
    <xf numFmtId="17" fontId="12" fillId="0" borderId="8" xfId="0" applyNumberFormat="1" applyFont="1" applyFill="1" applyBorder="1"/>
    <xf numFmtId="0" fontId="10" fillId="0" borderId="4" xfId="0" applyFont="1" applyFill="1" applyBorder="1" applyAlignment="1">
      <alignment horizontal="center" vertical="center" wrapText="1"/>
    </xf>
    <xf numFmtId="0" fontId="10" fillId="0" borderId="5" xfId="0" applyFont="1" applyFill="1" applyBorder="1" applyAlignment="1">
      <alignment horizontal="center" vertical="center" wrapText="1"/>
    </xf>
    <xf numFmtId="0" fontId="10" fillId="0" borderId="6" xfId="0" applyFont="1" applyFill="1" applyBorder="1" applyAlignment="1">
      <alignment horizontal="center" vertical="center" wrapText="1"/>
    </xf>
    <xf numFmtId="0" fontId="10" fillId="0" borderId="7" xfId="0" applyFont="1" applyFill="1" applyBorder="1" applyAlignment="1">
      <alignment horizontal="center" vertical="center" wrapText="1"/>
    </xf>
    <xf numFmtId="0" fontId="10" fillId="0" borderId="8" xfId="0" applyFont="1" applyFill="1" applyBorder="1" applyAlignment="1">
      <alignment horizontal="center" vertical="center" wrapText="1"/>
    </xf>
    <xf numFmtId="0" fontId="10" fillId="0" borderId="9" xfId="0" applyFont="1" applyFill="1" applyBorder="1" applyAlignment="1">
      <alignment horizontal="center" vertical="center" wrapText="1"/>
    </xf>
    <xf numFmtId="0" fontId="10" fillId="0" borderId="10" xfId="0" applyFont="1" applyFill="1" applyBorder="1" applyAlignment="1">
      <alignment horizontal="center" vertical="center" wrapText="1"/>
    </xf>
    <xf numFmtId="0" fontId="10" fillId="0" borderId="11" xfId="0" applyFont="1" applyFill="1" applyBorder="1" applyAlignment="1">
      <alignment horizontal="center" vertical="center" wrapText="1"/>
    </xf>
    <xf numFmtId="0" fontId="10" fillId="0" borderId="12" xfId="0" applyFont="1" applyFill="1" applyBorder="1" applyAlignment="1">
      <alignment horizontal="center" vertical="center" wrapText="1"/>
    </xf>
    <xf numFmtId="0" fontId="10" fillId="0" borderId="4" xfId="0" applyFont="1" applyBorder="1" applyAlignment="1">
      <alignment horizontal="center" vertical="center" wrapText="1"/>
    </xf>
    <xf numFmtId="0" fontId="10" fillId="0" borderId="5" xfId="0" applyFont="1" applyBorder="1" applyAlignment="1">
      <alignment horizontal="center" vertical="center" wrapText="1"/>
    </xf>
    <xf numFmtId="0" fontId="10" fillId="0" borderId="6" xfId="0" applyFont="1" applyBorder="1" applyAlignment="1">
      <alignment horizontal="center" vertical="center" wrapText="1"/>
    </xf>
    <xf numFmtId="0" fontId="10" fillId="0" borderId="7" xfId="0" applyFont="1" applyBorder="1" applyAlignment="1">
      <alignment horizontal="center" vertical="center" wrapText="1"/>
    </xf>
    <xf numFmtId="0" fontId="10" fillId="0" borderId="8" xfId="0" applyFont="1" applyBorder="1" applyAlignment="1">
      <alignment horizontal="center" vertical="center" wrapText="1"/>
    </xf>
    <xf numFmtId="0" fontId="10" fillId="0" borderId="9" xfId="0" applyFont="1" applyBorder="1" applyAlignment="1">
      <alignment horizontal="center" vertical="center" wrapText="1"/>
    </xf>
    <xf numFmtId="0" fontId="10" fillId="0" borderId="4" xfId="0" applyFont="1" applyBorder="1" applyAlignment="1">
      <alignment horizontal="left" vertical="center" wrapText="1"/>
    </xf>
    <xf numFmtId="0" fontId="10" fillId="0" borderId="5" xfId="0" applyFont="1" applyBorder="1" applyAlignment="1">
      <alignment horizontal="left" vertical="center" wrapText="1"/>
    </xf>
    <xf numFmtId="0" fontId="10" fillId="0" borderId="10" xfId="0" applyFont="1" applyBorder="1" applyAlignment="1">
      <alignment horizontal="center" vertical="center" wrapText="1"/>
    </xf>
    <xf numFmtId="0" fontId="10" fillId="0" borderId="11" xfId="0" applyFont="1" applyBorder="1" applyAlignment="1">
      <alignment horizontal="center" vertical="center" wrapText="1"/>
    </xf>
    <xf numFmtId="0" fontId="10" fillId="0" borderId="12" xfId="0" applyFont="1" applyBorder="1" applyAlignment="1">
      <alignment horizontal="center" vertical="center" wrapText="1"/>
    </xf>
  </cellXfs>
  <cellStyles count="3">
    <cellStyle name="Normal" xfId="0" builtinId="0"/>
    <cellStyle name="Porcentagem" xfId="2" builtinId="5"/>
    <cellStyle name="Vírgula" xfId="1" builtinId="3"/>
  </cellStyles>
  <dxfs count="9">
    <dxf>
      <numFmt numFmtId="14" formatCode="0.00%"/>
      <border diagonalUp="0" diagonalDown="0">
        <left style="hair">
          <color indexed="64"/>
        </left>
        <right/>
        <top/>
        <bottom/>
        <vertical/>
        <horizontal/>
      </border>
    </dxf>
    <dxf>
      <numFmt numFmtId="14" formatCode="0.00%"/>
      <border diagonalUp="0" diagonalDown="0">
        <left style="hair">
          <color indexed="64"/>
        </left>
        <right style="hair">
          <color indexed="64"/>
        </right>
        <top/>
        <bottom/>
        <vertical/>
        <horizontal/>
      </border>
    </dxf>
    <dxf>
      <numFmt numFmtId="14" formatCode="0.00%"/>
      <border diagonalUp="0" diagonalDown="0">
        <left style="hair">
          <color indexed="64"/>
        </left>
        <right style="hair">
          <color indexed="64"/>
        </right>
        <top/>
        <bottom/>
        <vertical/>
        <horizontal/>
      </border>
    </dxf>
    <dxf>
      <numFmt numFmtId="14" formatCode="0.00%"/>
      <border diagonalUp="0" diagonalDown="0">
        <left style="hair">
          <color indexed="64"/>
        </left>
        <right style="hair">
          <color indexed="64"/>
        </right>
        <top/>
        <bottom/>
        <vertical/>
        <horizontal/>
      </border>
    </dxf>
    <dxf>
      <numFmt numFmtId="14" formatCode="0.00%"/>
      <border diagonalUp="0" diagonalDown="0">
        <left style="hair">
          <color indexed="64"/>
        </left>
        <right style="hair">
          <color indexed="64"/>
        </right>
        <top/>
        <bottom/>
        <vertical/>
        <horizontal/>
      </border>
    </dxf>
    <dxf>
      <numFmt numFmtId="14" formatCode="0.00%"/>
      <border diagonalUp="0" diagonalDown="0">
        <left style="thin">
          <color indexed="64"/>
        </left>
        <right style="hair">
          <color indexed="64"/>
        </right>
        <top/>
        <bottom/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2" formatCode="mmm/yy"/>
      <border diagonalUp="0" diagonalDown="0">
        <left style="thin">
          <color indexed="64"/>
        </left>
        <right style="thin">
          <color indexed="64"/>
        </right>
        <top/>
        <bottom/>
        <vertical/>
        <horizontal/>
      </border>
    </dxf>
    <dxf>
      <border outline="0">
        <right style="thin">
          <color indexed="64"/>
        </right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" vertical="center" textRotation="0" wrapText="1" indent="0" justifyLastLine="0" shrinkToFit="0" readingOrder="0"/>
      <border diagonalUp="0" diagonalDown="0" outline="0">
        <left style="hair">
          <color indexed="64"/>
        </left>
        <right style="hair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Helton José Mendes" refreshedDate="43665.699027314811" createdVersion="4" refreshedVersion="4" minRefreshableVersion="3" recordCount="114">
  <cacheSource type="worksheet">
    <worksheetSource ref="B4:H118" sheet="Plan3"/>
  </cacheSource>
  <cacheFields count="7">
    <cacheField name="PERÍODO" numFmtId="17">
      <sharedItems containsSemiMixedTypes="0" containsNonDate="0" containsDate="1" containsString="0" minDate="2010-01-01T00:00:00" maxDate="2019-06-02T00:00:00" count="114">
        <d v="2019-06-01T00:00:00"/>
        <d v="2019-05-01T00:00:00"/>
        <d v="2019-04-01T00:00:00"/>
        <d v="2019-03-01T00:00:00"/>
        <d v="2019-02-01T00:00:00"/>
        <d v="2019-01-01T00:00:00"/>
        <d v="2018-12-01T00:00:00"/>
        <d v="2018-11-01T00:00:00"/>
        <d v="2018-10-01T00:00:00"/>
        <d v="2018-09-01T00:00:00"/>
        <d v="2018-08-01T00:00:00"/>
        <d v="2018-07-01T00:00:00"/>
        <d v="2018-06-01T00:00:00"/>
        <d v="2018-05-01T00:00:00"/>
        <d v="2018-04-01T00:00:00"/>
        <d v="2018-03-01T00:00:00"/>
        <d v="2018-02-01T00:00:00"/>
        <d v="2018-01-01T00:00:00"/>
        <d v="2017-12-01T00:00:00"/>
        <d v="2017-11-01T00:00:00"/>
        <d v="2017-10-01T00:00:00"/>
        <d v="2017-09-01T00:00:00"/>
        <d v="2017-08-01T00:00:00"/>
        <d v="2017-07-01T00:00:00"/>
        <d v="2017-06-01T00:00:00"/>
        <d v="2017-05-01T00:00:00"/>
        <d v="2017-04-01T00:00:00"/>
        <d v="2017-03-01T00:00:00"/>
        <d v="2017-02-01T00:00:00"/>
        <d v="2017-01-01T00:00:00"/>
        <d v="2016-12-01T00:00:00"/>
        <d v="2016-11-01T00:00:00"/>
        <d v="2016-10-01T00:00:00"/>
        <d v="2016-09-01T00:00:00"/>
        <d v="2016-08-01T00:00:00"/>
        <d v="2016-07-01T00:00:00"/>
        <d v="2016-06-01T00:00:00"/>
        <d v="2016-05-01T00:00:00"/>
        <d v="2016-04-01T00:00:00"/>
        <d v="2016-03-01T00:00:00"/>
        <d v="2016-02-01T00:00:00"/>
        <d v="2016-01-01T00:00:00"/>
        <d v="2015-12-01T00:00:00"/>
        <d v="2015-11-01T00:00:00"/>
        <d v="2015-10-01T00:00:00"/>
        <d v="2015-09-01T00:00:00"/>
        <d v="2015-08-01T00:00:00"/>
        <d v="2015-07-01T00:00:00"/>
        <d v="2015-06-01T00:00:00"/>
        <d v="2015-05-01T00:00:00"/>
        <d v="2015-04-01T00:00:00"/>
        <d v="2015-03-01T00:00:00"/>
        <d v="2015-02-01T00:00:00"/>
        <d v="2015-01-01T00:00:00"/>
        <d v="2014-12-01T00:00:00"/>
        <d v="2014-11-01T00:00:00"/>
        <d v="2014-10-01T00:00:00"/>
        <d v="2014-09-01T00:00:00"/>
        <d v="2014-08-01T00:00:00"/>
        <d v="2014-07-01T00:00:00"/>
        <d v="2014-06-01T00:00:00"/>
        <d v="2014-05-01T00:00:00"/>
        <d v="2014-04-01T00:00:00"/>
        <d v="2014-03-01T00:00:00"/>
        <d v="2014-02-01T00:00:00"/>
        <d v="2014-01-01T00:00:00"/>
        <d v="2013-12-01T00:00:00"/>
        <d v="2013-11-01T00:00:00"/>
        <d v="2013-10-01T00:00:00"/>
        <d v="2013-09-01T00:00:00"/>
        <d v="2013-08-01T00:00:00"/>
        <d v="2013-07-01T00:00:00"/>
        <d v="2013-06-01T00:00:00"/>
        <d v="2013-05-01T00:00:00"/>
        <d v="2013-04-01T00:00:00"/>
        <d v="2013-03-01T00:00:00"/>
        <d v="2013-02-01T00:00:00"/>
        <d v="2013-01-01T00:00:00"/>
        <d v="2012-12-01T00:00:00"/>
        <d v="2012-11-01T00:00:00"/>
        <d v="2012-10-01T00:00:00"/>
        <d v="2012-09-01T00:00:00"/>
        <d v="2012-08-01T00:00:00"/>
        <d v="2012-07-01T00:00:00"/>
        <d v="2012-06-01T00:00:00"/>
        <d v="2012-05-01T00:00:00"/>
        <d v="2012-04-01T00:00:00"/>
        <d v="2012-03-01T00:00:00"/>
        <d v="2012-02-01T00:00:00"/>
        <d v="2012-01-01T00:00:00"/>
        <d v="2011-12-01T00:00:00"/>
        <d v="2011-11-01T00:00:00"/>
        <d v="2011-10-01T00:00:00"/>
        <d v="2011-09-01T00:00:00"/>
        <d v="2011-08-01T00:00:00"/>
        <d v="2011-07-01T00:00:00"/>
        <d v="2011-06-01T00:00:00"/>
        <d v="2011-05-01T00:00:00"/>
        <d v="2011-04-01T00:00:00"/>
        <d v="2011-03-01T00:00:00"/>
        <d v="2011-02-01T00:00:00"/>
        <d v="2011-01-01T00:00:00"/>
        <d v="2010-12-01T00:00:00"/>
        <d v="2010-11-01T00:00:00"/>
        <d v="2010-10-01T00:00:00"/>
        <d v="2010-09-01T00:00:00"/>
        <d v="2010-08-01T00:00:00"/>
        <d v="2010-07-01T00:00:00"/>
        <d v="2010-06-01T00:00:00"/>
        <d v="2010-05-01T00:00:00"/>
        <d v="2010-04-01T00:00:00"/>
        <d v="2010-03-01T00:00:00"/>
        <d v="2010-02-01T00:00:00"/>
        <d v="2010-01-01T00:00:00"/>
      </sharedItems>
    </cacheField>
    <cacheField name="Muito endividado" numFmtId="10">
      <sharedItems containsSemiMixedTypes="0" containsString="0" containsNumber="1" minValue="6.8897637795275593E-2" maxValue="0.48859315589353614"/>
    </cacheField>
    <cacheField name="Mais ou Menos endividado" numFmtId="10">
      <sharedItems containsSemiMixedTypes="0" containsString="0" containsNumber="1" minValue="0.10433070866141732" maxValue="0.55174811944972291"/>
    </cacheField>
    <cacheField name="Pouco Endividado" numFmtId="10">
      <sharedItems containsSemiMixedTypes="0" containsString="0" containsNumber="1" minValue="6.5009560229445512E-2" maxValue="0.49407114624505932"/>
    </cacheField>
    <cacheField name="Não tem dívidas desse tipo" numFmtId="10">
      <sharedItems containsSemiMixedTypes="0" containsString="0" containsNumber="1" minValue="3.8022813688212927E-2" maxValue="0.51771653543307083"/>
    </cacheField>
    <cacheField name="Não sabe" numFmtId="10">
      <sharedItems containsSemiMixedTypes="0" containsString="0" containsNumber="1" minValue="0" maxValue="4.7244094488188976E-2"/>
    </cacheField>
    <cacheField name="Não respondeu" numFmtId="10">
      <sharedItems containsSemiMixedTypes="0" containsString="0" containsNumber="1" minValue="0" maxValue="1.7716535433070866E-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14">
  <r>
    <x v="0"/>
    <n v="0.28607168441973152"/>
    <n v="0.45506195068696836"/>
    <n v="0.16448283339235834"/>
    <n v="9.4383531500941739E-2"/>
    <n v="0"/>
    <n v="0"/>
  </r>
  <r>
    <x v="1"/>
    <n v="0.2790832091694237"/>
    <n v="0.44618044709492494"/>
    <n v="0.17214010205213945"/>
    <n v="0.10259624168351189"/>
    <n v="0"/>
    <n v="0"/>
  </r>
  <r>
    <x v="2"/>
    <n v="0.28030460587446748"/>
    <n v="0.43617687080597828"/>
    <n v="0.17153532446232386"/>
    <n v="0.11198319885723031"/>
    <n v="0"/>
    <n v="0"/>
  </r>
  <r>
    <x v="3"/>
    <n v="0.30856962904575336"/>
    <n v="0.44547491588910443"/>
    <n v="0.14892602756067311"/>
    <n v="9.7029427504469037E-2"/>
    <n v="0"/>
    <n v="0"/>
  </r>
  <r>
    <x v="4"/>
    <n v="0.29342132071748805"/>
    <n v="0.45995569171174594"/>
    <n v="0.15440018844335238"/>
    <n v="9.2222799127413685E-2"/>
    <n v="0"/>
    <n v="0"/>
  </r>
  <r>
    <x v="5"/>
    <n v="0.28973523907010218"/>
    <n v="0.46228623559868109"/>
    <n v="0.14809551656112963"/>
    <n v="9.9883008770087059E-2"/>
    <n v="0"/>
    <n v="0"/>
  </r>
  <r>
    <x v="6"/>
    <n v="0.31668530789986982"/>
    <n v="0.45118767220904621"/>
    <n v="0.13029306348669595"/>
    <n v="0.10183395640438804"/>
    <n v="0"/>
    <n v="0"/>
  </r>
  <r>
    <x v="7"/>
    <n v="0.30931959283187788"/>
    <n v="0.43729872715610163"/>
    <n v="0.14569608407800747"/>
    <n v="0.10768559593401295"/>
    <n v="0"/>
    <n v="0"/>
  </r>
  <r>
    <x v="8"/>
    <n v="0.27362367879914229"/>
    <n v="0.46752803979404811"/>
    <n v="0.15414442668612438"/>
    <n v="0.10470385472068518"/>
    <n v="0"/>
    <n v="0"/>
  </r>
  <r>
    <x v="9"/>
    <n v="0.26703883540543205"/>
    <n v="0.46055605601760208"/>
    <n v="0.16644738289175354"/>
    <n v="0.10595772568521233"/>
    <n v="0"/>
    <n v="0"/>
  </r>
  <r>
    <x v="10"/>
    <n v="0.26635795513163923"/>
    <n v="0.45086106060552383"/>
    <n v="0.17386867699937103"/>
    <n v="0.10891230726346592"/>
    <n v="0"/>
    <n v="0"/>
  </r>
  <r>
    <x v="11"/>
    <n v="0.27259022733922467"/>
    <n v="0.46107598677627737"/>
    <n v="0.15532065691875357"/>
    <n v="0.11101312896574435"/>
    <n v="0"/>
    <n v="0"/>
  </r>
  <r>
    <x v="12"/>
    <n v="0.26464156607833572"/>
    <n v="0.45462291498217733"/>
    <n v="0.17721224710942707"/>
    <n v="0.10254607503406314"/>
    <n v="9.7719679599667575E-4"/>
    <n v="0"/>
  </r>
  <r>
    <x v="13"/>
    <n v="0.233727203874279"/>
    <n v="0.49219168816089859"/>
    <n v="0.18424084809890456"/>
    <n v="8.886422088603016E-2"/>
    <n v="9.7603897988767505E-4"/>
    <n v="0"/>
  </r>
  <r>
    <x v="14"/>
    <n v="0.24189963784645827"/>
    <n v="0.48874328649951626"/>
    <n v="0.1542511836760086"/>
    <n v="0.11510589197801678"/>
    <n v="0"/>
    <n v="0"/>
  </r>
  <r>
    <x v="15"/>
    <n v="0.25213054236044385"/>
    <n v="0.44934620910575362"/>
    <n v="0.1499499268324318"/>
    <n v="0.14857332170137055"/>
    <n v="0"/>
    <n v="0"/>
  </r>
  <r>
    <x v="16"/>
    <n v="0.26681138680726318"/>
    <n v="0.44956583957821034"/>
    <n v="0.15166702151399006"/>
    <n v="0.13195575210053634"/>
    <n v="0"/>
    <n v="0"/>
  </r>
  <r>
    <x v="17"/>
    <n v="0.28057955773855592"/>
    <n v="0.45236346282980688"/>
    <n v="0.16630156405620469"/>
    <n v="0.10075541537543248"/>
    <n v="0"/>
    <n v="0"/>
  </r>
  <r>
    <x v="18"/>
    <n v="0.27840415167215549"/>
    <n v="0.47645302344002133"/>
    <n v="0.15110994266226171"/>
    <n v="9.4032882225561401E-2"/>
    <n v="0"/>
    <n v="0"/>
  </r>
  <r>
    <x v="19"/>
    <n v="0.29498172517480481"/>
    <n v="0.46142274543003003"/>
    <n v="0.13423266333340725"/>
    <n v="0.10936286606175791"/>
    <n v="0"/>
    <n v="0"/>
  </r>
  <r>
    <x v="20"/>
    <n v="0.2994534568662115"/>
    <n v="0.44216163683157506"/>
    <n v="0.1337444676274322"/>
    <n v="0.1246404386747812"/>
    <n v="0"/>
    <n v="0"/>
  </r>
  <r>
    <x v="21"/>
    <n v="0.28929507440980762"/>
    <n v="0.47006582133568908"/>
    <n v="0.13673193489747049"/>
    <n v="0.10390716935703279"/>
    <n v="0"/>
    <n v="0"/>
  </r>
  <r>
    <x v="22"/>
    <n v="0.32670295212890188"/>
    <n v="0.43887990828261725"/>
    <n v="0.13389208369698294"/>
    <n v="0.10052505589149791"/>
    <n v="0"/>
    <n v="0"/>
  </r>
  <r>
    <x v="23"/>
    <n v="0.30204122679713802"/>
    <n v="0.43658365106572994"/>
    <n v="0.1396296863729474"/>
    <n v="0.12174543576418458"/>
    <n v="0"/>
    <n v="0"/>
  </r>
  <r>
    <x v="24"/>
    <n v="0.24017710692460464"/>
    <n v="0.45762478868297135"/>
    <n v="0.1890925992863158"/>
    <n v="0.11310550510610815"/>
    <n v="0"/>
    <n v="0"/>
  </r>
  <r>
    <x v="25"/>
    <n v="0.22873120675665093"/>
    <n v="0.46530907981552461"/>
    <n v="0.18457596191431946"/>
    <n v="0.12138375151350494"/>
    <n v="0"/>
    <n v="0"/>
  </r>
  <r>
    <x v="26"/>
    <n v="0.26296266131412444"/>
    <n v="0.44746498701755288"/>
    <n v="0.14969162703811784"/>
    <n v="0.13988072463020482"/>
    <n v="0"/>
    <n v="0"/>
  </r>
  <r>
    <x v="27"/>
    <n v="0.28032858210870637"/>
    <n v="0.4259941248498349"/>
    <n v="0.14983674471514977"/>
    <n v="0.14384054832630885"/>
    <n v="0"/>
    <n v="0"/>
  </r>
  <r>
    <x v="28"/>
    <n v="0.26662812845943762"/>
    <n v="0.42664108020342789"/>
    <n v="0.16910213604547458"/>
    <n v="0.13762865529165988"/>
    <n v="0"/>
    <n v="0"/>
  </r>
  <r>
    <x v="29"/>
    <n v="0.25428566200111891"/>
    <n v="0.44159163940193169"/>
    <n v="0.17421511327497932"/>
    <n v="0.12990758532197005"/>
    <n v="0"/>
    <n v="0"/>
  </r>
  <r>
    <x v="30"/>
    <n v="0.2456725069189522"/>
    <n v="0.4625037748469143"/>
    <n v="0.16316010206714879"/>
    <n v="0.12866361616698463"/>
    <n v="0"/>
    <n v="0"/>
  </r>
  <r>
    <x v="31"/>
    <n v="0.24860167968021715"/>
    <n v="0.45229007016573619"/>
    <n v="0.1773551487162868"/>
    <n v="0.12175310143775978"/>
    <n v="0"/>
    <n v="0"/>
  </r>
  <r>
    <x v="32"/>
    <n v="0.26264366440446707"/>
    <n v="0.44927537977223553"/>
    <n v="0.1692822182864514"/>
    <n v="0.11879873753684601"/>
    <n v="0"/>
    <n v="0"/>
  </r>
  <r>
    <x v="33"/>
    <n v="0.27103299201097014"/>
    <n v="0.46184351635680398"/>
    <n v="0.15850572712107555"/>
    <n v="0.10861776451115021"/>
    <n v="0"/>
    <n v="0"/>
  </r>
  <r>
    <x v="34"/>
    <n v="0.2426753693178629"/>
    <n v="0.48056244284726191"/>
    <n v="0.16740532128149932"/>
    <n v="0.1093568665533758"/>
    <n v="0"/>
    <n v="0"/>
  </r>
  <r>
    <x v="35"/>
    <n v="0.25349665618856909"/>
    <n v="0.46461769662846647"/>
    <n v="0.1556265035021796"/>
    <n v="0.12625914368078481"/>
    <n v="0"/>
    <n v="0"/>
  </r>
  <r>
    <x v="36"/>
    <n v="0.28335830938227952"/>
    <n v="0.41648816807266198"/>
    <n v="0.15525833795235083"/>
    <n v="0.14489518459270764"/>
    <n v="0"/>
    <n v="0"/>
  </r>
  <r>
    <x v="37"/>
    <n v="0.27098341590204256"/>
    <n v="0.41611171630404087"/>
    <n v="0.14914209497778838"/>
    <n v="0.16376277281612817"/>
    <n v="0"/>
    <n v="0"/>
  </r>
  <r>
    <x v="38"/>
    <n v="0.25356295121324129"/>
    <n v="0.43070225613765351"/>
    <n v="0.14514098385206228"/>
    <n v="0.170593808797043"/>
    <n v="0"/>
    <n v="0"/>
  </r>
  <r>
    <x v="39"/>
    <n v="0.26986366484437274"/>
    <n v="0.41072948416705035"/>
    <n v="0.16291327770014291"/>
    <n v="0.15649357328843394"/>
    <n v="0"/>
    <n v="0"/>
  </r>
  <r>
    <x v="40"/>
    <n v="0.24935988128677822"/>
    <n v="0.44036244099981176"/>
    <n v="0.16497701482173971"/>
    <n v="0.14530066289167037"/>
    <n v="0"/>
    <n v="0"/>
  </r>
  <r>
    <x v="41"/>
    <n v="0.23624767773761177"/>
    <n v="0.47677563992082156"/>
    <n v="0.14403610597513533"/>
    <n v="0.14294057636643132"/>
    <n v="0"/>
    <n v="0"/>
  </r>
  <r>
    <x v="42"/>
    <n v="0.26276333178721845"/>
    <n v="0.45320210194369182"/>
    <n v="0.15848007024006455"/>
    <n v="0.12555449602902513"/>
    <n v="0"/>
    <n v="0"/>
  </r>
  <r>
    <x v="43"/>
    <n v="0.26834419462301629"/>
    <n v="0.41649394720091942"/>
    <n v="0.18515867466852234"/>
    <n v="0.12903174848510646"/>
    <n v="9.7143502243537462E-4"/>
    <n v="0"/>
  </r>
  <r>
    <x v="44"/>
    <n v="0.26349119755364969"/>
    <n v="0.40697398708188287"/>
    <n v="0.18610653130649163"/>
    <n v="0.14245224507808812"/>
    <n v="9.7603897988767505E-4"/>
    <n v="0"/>
  </r>
  <r>
    <x v="45"/>
    <n v="0.25134944296045109"/>
    <n v="0.42904080845426651"/>
    <n v="0.18274204022124263"/>
    <n v="0.13686770836403978"/>
    <n v="0"/>
    <n v="0"/>
  </r>
  <r>
    <x v="46"/>
    <n v="0.23333137890391606"/>
    <n v="0.43112255850500569"/>
    <n v="0.195026717412905"/>
    <n v="0.14051934517817322"/>
    <n v="0"/>
    <n v="0"/>
  </r>
  <r>
    <x v="47"/>
    <n v="0.23343049219281536"/>
    <n v="0.44777104416070523"/>
    <n v="0.18891924284566602"/>
    <n v="0.12987922080081341"/>
    <n v="0"/>
    <n v="0"/>
  </r>
  <r>
    <x v="48"/>
    <n v="0.2318180719779539"/>
    <n v="0.47920632962941678"/>
    <n v="0.17649048342203821"/>
    <n v="0.11248511497059112"/>
    <n v="0"/>
    <n v="0"/>
  </r>
  <r>
    <x v="49"/>
    <n v="0.22567472815071793"/>
    <n v="0.43379318682694901"/>
    <n v="0.21512662145883793"/>
    <n v="0.12540546356349508"/>
    <n v="0"/>
    <n v="0"/>
  </r>
  <r>
    <x v="50"/>
    <n v="0.25422478104876445"/>
    <n v="0.40267851583635911"/>
    <n v="0.21309627811866605"/>
    <n v="0.1300004249962104"/>
    <n v="0"/>
    <n v="0"/>
  </r>
  <r>
    <x v="51"/>
    <n v="0.23366628669599981"/>
    <n v="0.4174337695992667"/>
    <n v="0.2106284347498649"/>
    <n v="0.13827150895486859"/>
    <n v="0"/>
    <n v="0"/>
  </r>
  <r>
    <x v="52"/>
    <n v="0.23768852112961814"/>
    <n v="0.43734713319349294"/>
    <n v="0.1863226579849788"/>
    <n v="0.1375801027462788"/>
    <n v="1.061584945631339E-3"/>
    <n v="0"/>
  </r>
  <r>
    <x v="53"/>
    <n v="0.27405202855810246"/>
    <n v="0.46085277374577066"/>
    <n v="0.14882584498831386"/>
    <n v="0.11522661246535852"/>
    <n v="1.0427402424544514E-3"/>
    <n v="0"/>
  </r>
  <r>
    <x v="54"/>
    <n v="0.25656840307970913"/>
    <n v="0.46473711654638994"/>
    <n v="0.16442293748292708"/>
    <n v="0.11427154289097385"/>
    <n v="0"/>
    <n v="0"/>
  </r>
  <r>
    <x v="55"/>
    <n v="0.24894852212072877"/>
    <n v="0.45617505993449192"/>
    <n v="0.16909033630191589"/>
    <n v="0.1257860816428634"/>
    <n v="0"/>
    <n v="0"/>
  </r>
  <r>
    <x v="56"/>
    <n v="0.24540016274125906"/>
    <n v="0.44411666597633459"/>
    <n v="0.18556190915387413"/>
    <n v="0.12492126212853222"/>
    <n v="0"/>
    <n v="0"/>
  </r>
  <r>
    <x v="57"/>
    <n v="0.24167587478326483"/>
    <n v="0.43222569570391589"/>
    <n v="0.21037339305323133"/>
    <n v="0.115725036459588"/>
    <n v="0"/>
    <n v="0"/>
  </r>
  <r>
    <x v="58"/>
    <n v="0.25325780188567887"/>
    <n v="0.44365372029193229"/>
    <n v="0.19101439539068782"/>
    <n v="0.11207408243170107"/>
    <n v="0"/>
    <n v="0"/>
  </r>
  <r>
    <x v="59"/>
    <n v="0.2530810941758404"/>
    <n v="0.47354348768003962"/>
    <n v="0.170268265928851"/>
    <n v="0.10310715221526887"/>
    <n v="0"/>
    <n v="0"/>
  </r>
  <r>
    <x v="60"/>
    <n v="0.23330994775699501"/>
    <n v="0.45700881049315223"/>
    <n v="0.19654002352791522"/>
    <n v="0.11314121822193747"/>
    <n v="0"/>
    <n v="0"/>
  </r>
  <r>
    <x v="61"/>
    <n v="0.20803032386482997"/>
    <n v="0.44501384481555478"/>
    <n v="0.19233801426876515"/>
    <n v="0.15461781705085006"/>
    <n v="0"/>
    <n v="0"/>
  </r>
  <r>
    <x v="62"/>
    <n v="0.17156216729807316"/>
    <n v="0.49046757291332083"/>
    <n v="0.19375305643489876"/>
    <n v="0.14421720335370727"/>
    <n v="0"/>
    <n v="0"/>
  </r>
  <r>
    <x v="63"/>
    <n v="0.15142006303134481"/>
    <n v="0.51952077959775345"/>
    <n v="0.217437512713684"/>
    <n v="0.11162164465721768"/>
    <n v="0"/>
    <n v="0"/>
  </r>
  <r>
    <x v="64"/>
    <n v="0.13187206549302258"/>
    <n v="0.53680829507212657"/>
    <n v="0.20213409444962249"/>
    <n v="0.1291855449852283"/>
    <n v="0"/>
    <n v="0"/>
  </r>
  <r>
    <x v="65"/>
    <n v="0.17113976619604659"/>
    <n v="0.48382147311862717"/>
    <n v="0.19363087813562138"/>
    <n v="0.15140788254970483"/>
    <n v="0"/>
    <n v="0"/>
  </r>
  <r>
    <x v="66"/>
    <n v="0.17547547609920947"/>
    <n v="0.47865498213177621"/>
    <n v="0.19016073451377632"/>
    <n v="0.155708807255238"/>
    <n v="0"/>
    <n v="0"/>
  </r>
  <r>
    <x v="67"/>
    <n v="0.19425271930912652"/>
    <n v="0.40546025215897957"/>
    <n v="0.26082370979849523"/>
    <n v="0.13946331873339862"/>
    <n v="0"/>
    <n v="0"/>
  </r>
  <r>
    <x v="68"/>
    <n v="0.171911642230752"/>
    <n v="0.48233491520230531"/>
    <n v="0.20711909395926317"/>
    <n v="0.13863434860767948"/>
    <n v="0"/>
    <n v="0"/>
  </r>
  <r>
    <x v="69"/>
    <n v="0.163682083050112"/>
    <n v="0.50738551401708099"/>
    <n v="0.19305259987924572"/>
    <n v="0.13587980305356134"/>
    <n v="0"/>
    <n v="0"/>
  </r>
  <r>
    <x v="70"/>
    <n v="0.17081049824117339"/>
    <n v="0.55174811944972291"/>
    <n v="0.21256630409389643"/>
    <n v="6.4875078215207271E-2"/>
    <n v="0"/>
    <n v="0"/>
  </r>
  <r>
    <x v="71"/>
    <n v="0.14904535805451982"/>
    <n v="0.53445164142843238"/>
    <n v="0.18863784141338402"/>
    <n v="0.12786515910366378"/>
    <n v="0"/>
    <n v="0"/>
  </r>
  <r>
    <x v="72"/>
    <n v="0.1046669202467992"/>
    <n v="0.51700853527056556"/>
    <n v="0.25612416361918933"/>
    <n v="0.12220038086344587"/>
    <n v="0"/>
    <n v="0"/>
  </r>
  <r>
    <x v="73"/>
    <n v="0.14533848644169134"/>
    <n v="0.44689703922736845"/>
    <n v="0.27146306999052078"/>
    <n v="0.13439451337045366"/>
    <n v="1.9068909699657352E-3"/>
    <n v="0"/>
  </r>
  <r>
    <x v="74"/>
    <n v="0.12451431596559145"/>
    <n v="0.44802784392241529"/>
    <n v="0.29091539367534375"/>
    <n v="0.13654244643664951"/>
    <n v="0"/>
    <n v="0"/>
  </r>
  <r>
    <x v="75"/>
    <n v="0.12485716616390566"/>
    <n v="0.39329370074228959"/>
    <n v="0.35583904267059041"/>
    <n v="0.12601009042321429"/>
    <n v="0"/>
    <n v="0"/>
  </r>
  <r>
    <x v="76"/>
    <n v="0.12222890044988628"/>
    <n v="0.33793706158816905"/>
    <n v="0.42191006590852881"/>
    <n v="0.11792397205341582"/>
    <n v="0"/>
    <n v="0"/>
  </r>
  <r>
    <x v="77"/>
    <n v="0.12750158844282442"/>
    <n v="0.36055629984784393"/>
    <n v="0.3757246747872322"/>
    <n v="0.13621743692209942"/>
    <n v="0"/>
    <n v="0"/>
  </r>
  <r>
    <x v="78"/>
    <n v="0.13122622074844625"/>
    <n v="0.3284493749224735"/>
    <n v="0.43706694093228565"/>
    <n v="0.1013417031665034"/>
    <n v="1.9157602302911573E-3"/>
    <n v="0"/>
  </r>
  <r>
    <x v="79"/>
    <n v="0.1341299035707717"/>
    <n v="0.3208632140759381"/>
    <n v="0.40427959263588192"/>
    <n v="0.14072728971740819"/>
    <n v="0"/>
    <n v="0"/>
  </r>
  <r>
    <x v="80"/>
    <n v="0.12382182937782438"/>
    <n v="0.34490732167240673"/>
    <n v="0.40291874073272843"/>
    <n v="0.12835210821704043"/>
    <n v="0"/>
    <n v="0"/>
  </r>
  <r>
    <x v="81"/>
    <n v="0.11846369455088782"/>
    <n v="0.34685815114886903"/>
    <n v="0.40301894878098843"/>
    <n v="0.13165920551925483"/>
    <n v="0"/>
    <n v="0"/>
  </r>
  <r>
    <x v="82"/>
    <n v="0.18550415333339537"/>
    <n v="0.38682360151415979"/>
    <n v="0.32021451235471299"/>
    <n v="0.10745773279773185"/>
    <n v="0"/>
    <n v="0"/>
  </r>
  <r>
    <x v="83"/>
    <n v="0.40154440154440152"/>
    <n v="0.37258687258687262"/>
    <n v="9.8455598455598453E-2"/>
    <n v="0.12741312741312741"/>
    <n v="0"/>
    <n v="0"/>
  </r>
  <r>
    <x v="84"/>
    <n v="0.38416988416988418"/>
    <n v="0.39768339768339772"/>
    <n v="9.8455598455598453E-2"/>
    <n v="0.11969111969111969"/>
    <n v="0"/>
    <n v="0"/>
  </r>
  <r>
    <x v="85"/>
    <n v="0.43217054263565891"/>
    <n v="0.32945736434108525"/>
    <n v="9.8837209302325577E-2"/>
    <n v="0.13953488372093023"/>
    <n v="0"/>
    <n v="0"/>
  </r>
  <r>
    <x v="86"/>
    <n v="0.39885496183206109"/>
    <n v="0.40458015267175573"/>
    <n v="8.7786259541984726E-2"/>
    <n v="0.10877862595419847"/>
    <n v="0"/>
    <n v="0"/>
  </r>
  <r>
    <x v="87"/>
    <n v="0.39215686274509809"/>
    <n v="0.41960784313725491"/>
    <n v="6.8627450980392149E-2"/>
    <n v="0.11960784313725491"/>
    <n v="0"/>
    <n v="0"/>
  </r>
  <r>
    <x v="88"/>
    <n v="0.37159533073929962"/>
    <n v="0.43190661478599224"/>
    <n v="8.365758754863814E-2"/>
    <n v="0.11284046692607004"/>
    <n v="0"/>
    <n v="0"/>
  </r>
  <r>
    <x v="89"/>
    <n v="0.384321223709369"/>
    <n v="0.46080305927342258"/>
    <n v="6.5009560229445512E-2"/>
    <n v="8.9866156787762913E-2"/>
    <n v="0"/>
    <n v="0"/>
  </r>
  <r>
    <x v="90"/>
    <n v="0.37884615384615389"/>
    <n v="0.42499999999999999"/>
    <n v="9.2307692307692299E-2"/>
    <n v="0.10384615384615385"/>
    <n v="0"/>
    <n v="0"/>
  </r>
  <r>
    <x v="91"/>
    <n v="0.43359375"/>
    <n v="0.40234375"/>
    <n v="8.0078125E-2"/>
    <n v="8.3984375E-2"/>
    <n v="0"/>
    <n v="0"/>
  </r>
  <r>
    <x v="92"/>
    <n v="0.4089147286821706"/>
    <n v="0.41085271317829458"/>
    <n v="7.7519379844961239E-2"/>
    <n v="0.10077519379844961"/>
    <n v="1.9379844961240312E-3"/>
    <n v="0"/>
  </r>
  <r>
    <x v="93"/>
    <n v="0.46561886051080548"/>
    <n v="0.36149312377210213"/>
    <n v="8.8408644400785844E-2"/>
    <n v="8.4479371316306492E-2"/>
    <n v="0"/>
    <n v="0"/>
  </r>
  <r>
    <x v="94"/>
    <n v="0.48859315589353614"/>
    <n v="0.39353612167300384"/>
    <n v="7.9847908745247151E-2"/>
    <n v="3.8022813688212927E-2"/>
    <n v="0"/>
    <n v="0"/>
  </r>
  <r>
    <x v="95"/>
    <n v="0.44901960784313721"/>
    <n v="0.39019607843137261"/>
    <n v="9.2156862745098031E-2"/>
    <n v="6.8627450980392149E-2"/>
    <n v="0"/>
    <n v="0"/>
  </r>
  <r>
    <x v="96"/>
    <n v="0.46213592233009704"/>
    <n v="0.38446601941747571"/>
    <n v="8.7378640776699032E-2"/>
    <n v="6.6019417475728148E-2"/>
    <n v="0"/>
    <n v="0"/>
  </r>
  <r>
    <x v="97"/>
    <n v="0.48118811881188117"/>
    <n v="0.35445544554455444"/>
    <n v="8.7128712871287137E-2"/>
    <n v="7.7227722772277227E-2"/>
    <n v="0"/>
    <n v="0"/>
  </r>
  <r>
    <x v="98"/>
    <n v="0.40239043824701198"/>
    <n v="0.40438247011952194"/>
    <n v="8.565737051792828E-2"/>
    <n v="0.10756972111553784"/>
    <n v="0"/>
    <n v="0"/>
  </r>
  <r>
    <x v="99"/>
    <n v="0.13926499032882012"/>
    <n v="0.32301740812379109"/>
    <n v="0.36170212765957444"/>
    <n v="0.17214700193423596"/>
    <n v="1.9342359767891681E-3"/>
    <n v="1.9342359767891681E-3"/>
  </r>
  <r>
    <x v="100"/>
    <n v="0.16342412451361865"/>
    <n v="0.32295719844357973"/>
    <n v="0.37354085603112841"/>
    <n v="0.14007782101167315"/>
    <n v="0"/>
    <n v="0"/>
  </r>
  <r>
    <x v="101"/>
    <n v="0.162109375"/>
    <n v="0.369140625"/>
    <n v="0.349609375"/>
    <n v="0.119140625"/>
    <n v="0"/>
    <n v="0"/>
  </r>
  <r>
    <x v="102"/>
    <n v="0.11923076923076924"/>
    <n v="0.3403846153846154"/>
    <n v="0.4"/>
    <n v="0.14038461538461539"/>
    <n v="0"/>
    <n v="0"/>
  </r>
  <r>
    <x v="103"/>
    <n v="0.10663983903420522"/>
    <n v="0.22132796780684103"/>
    <n v="0.3098591549295775"/>
    <n v="0.36217303822937624"/>
    <n v="0"/>
    <n v="0"/>
  </r>
  <r>
    <x v="104"/>
    <n v="0.16046966731898238"/>
    <n v="0.16438356164383564"/>
    <n v="0.20743639921722112"/>
    <n v="0.45792563600782776"/>
    <n v="9.7847358121330719E-3"/>
    <n v="0"/>
  </r>
  <r>
    <x v="105"/>
    <n v="0.22593320235756384"/>
    <n v="0.1237721021611002"/>
    <n v="0.19646365422396858"/>
    <n v="0.41846758349705304"/>
    <n v="2.75049115913556E-2"/>
    <n v="7.8585461689587421E-3"/>
  </r>
  <r>
    <x v="106"/>
    <n v="0.16966067864271459"/>
    <n v="0.19161676646706585"/>
    <n v="0.26746506986027946"/>
    <n v="0.31337325349301398"/>
    <n v="4.3912175648702589E-2"/>
    <n v="1.3972055888223554E-2"/>
  </r>
  <r>
    <x v="107"/>
    <n v="0.16800000000000001"/>
    <n v="0.19399999999999998"/>
    <n v="0.25800000000000001"/>
    <n v="0.32799999999999996"/>
    <n v="3.7999999999999999E-2"/>
    <n v="1.3999999999999999E-2"/>
  </r>
  <r>
    <x v="108"/>
    <n v="0.13017751479289941"/>
    <n v="0.15581854043392507"/>
    <n v="0.38658777120315585"/>
    <n v="0.32741617357001973"/>
    <n v="0"/>
    <n v="0"/>
  </r>
  <r>
    <x v="109"/>
    <n v="0.1111111111111111"/>
    <n v="0.248015873015873"/>
    <n v="0.29563492063492064"/>
    <n v="0.33333333333333337"/>
    <n v="7.9365079365079361E-3"/>
    <n v="3.968253968253968E-3"/>
  </r>
  <r>
    <x v="110"/>
    <n v="0.114"/>
    <n v="0.21199999999999999"/>
    <n v="0.32"/>
    <n v="0.35200000000000004"/>
    <n v="2E-3"/>
    <n v="0"/>
  </r>
  <r>
    <x v="111"/>
    <n v="8.4980237154150193E-2"/>
    <n v="0.20158102766798419"/>
    <n v="0.49407114624505932"/>
    <n v="0.20158102766798419"/>
    <n v="1.383399209486166E-2"/>
    <n v="3.952569169960474E-3"/>
  </r>
  <r>
    <x v="112"/>
    <n v="0.10536779324055667"/>
    <n v="0.20874751491053678"/>
    <n v="0.36580516898608351"/>
    <n v="0.28628230616302186"/>
    <n v="2.7833001988071572E-2"/>
    <n v="5.9642147117296221E-3"/>
  </r>
  <r>
    <x v="113"/>
    <n v="6.8897637795275593E-2"/>
    <n v="0.10433070866141732"/>
    <n v="0.24409448818897636"/>
    <n v="0.51771653543307083"/>
    <n v="4.7244094488188976E-2"/>
    <n v="1.7716535433070866E-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Tabela dinâmica1" cacheId="3" applyNumberFormats="0" applyBorderFormats="0" applyFontFormats="0" applyPatternFormats="0" applyAlignmentFormats="0" applyWidthHeightFormats="1" dataCaption="Valores" updatedVersion="4" minRefreshableVersion="3" useAutoFormatting="1" itemPrintTitles="1" createdVersion="4" indent="0" outline="1" outlineData="1" multipleFieldFilters="0">
  <location ref="J4:L119" firstHeaderRow="0" firstDataRow="1" firstDataCol="1"/>
  <pivotFields count="7">
    <pivotField axis="axisRow" numFmtId="17" showAll="0" sortType="descending">
      <items count="1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t="default"/>
      </items>
    </pivotField>
    <pivotField dataField="1" numFmtId="10" showAll="0"/>
    <pivotField dataField="1" numFmtId="10" showAll="0"/>
    <pivotField numFmtId="10" showAll="0"/>
    <pivotField numFmtId="10" showAll="0"/>
    <pivotField numFmtId="10" showAll="0"/>
    <pivotField numFmtId="10" showAll="0"/>
  </pivotFields>
  <rowFields count="1">
    <field x="0"/>
  </rowFields>
  <rowItems count="11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 t="grand">
      <x/>
    </i>
  </rowItems>
  <colFields count="1">
    <field x="-2"/>
  </colFields>
  <colItems count="2">
    <i>
      <x/>
    </i>
    <i i="1">
      <x v="1"/>
    </i>
  </colItems>
  <dataFields count="2">
    <dataField name="Média de Muito endividado" fld="1" subtotal="average" baseField="0" baseItem="0" numFmtId="10"/>
    <dataField name="Média de Mais ou Menos endividado" fld="2" subtotal="average" baseField="0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ables/table1.xml><?xml version="1.0" encoding="utf-8"?>
<table xmlns="http://schemas.openxmlformats.org/spreadsheetml/2006/main" id="1" name="Tabela1" displayName="Tabela1" ref="A1:G115" totalsRowShown="0" headerRowDxfId="8" tableBorderDxfId="7">
  <autoFilter ref="A1:G115"/>
  <tableColumns count="7">
    <tableColumn id="1" name="PERÍODO" dataDxfId="6"/>
    <tableColumn id="2" name="Muito endividado" dataDxfId="5"/>
    <tableColumn id="3" name="Mais ou Menos endividado" dataDxfId="4"/>
    <tableColumn id="4" name="Pouco Endividado" dataDxfId="3"/>
    <tableColumn id="5" name="Não tem dívidas desse tipo" dataDxfId="2"/>
    <tableColumn id="6" name="Não sabe" dataDxfId="1"/>
    <tableColumn id="7" name="Não respondeu" dataDxfId="0"/>
  </tableColumns>
  <tableStyleInfo name="TableStyleLight1" showFirstColumn="0" showLastColumn="0" showRowStripes="1" showColumnStripes="0"/>
</table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L61"/>
  <sheetViews>
    <sheetView workbookViewId="0"/>
  </sheetViews>
  <sheetFormatPr defaultRowHeight="15" x14ac:dyDescent="0.25"/>
  <cols>
    <col min="1" max="1" width="67.7109375" bestFit="1" customWidth="1"/>
    <col min="2" max="116" width="15.140625" bestFit="1" customWidth="1"/>
  </cols>
  <sheetData>
    <row r="1" spans="1:116" ht="15.75" thickBot="1" x14ac:dyDescent="0.3">
      <c r="A1" s="1" t="s">
        <v>0</v>
      </c>
      <c r="B1" s="2">
        <v>40179</v>
      </c>
      <c r="C1" s="2">
        <v>40210</v>
      </c>
      <c r="D1" s="2">
        <v>40238</v>
      </c>
      <c r="E1" s="2">
        <v>40269</v>
      </c>
      <c r="F1" s="2">
        <v>40299</v>
      </c>
      <c r="G1" s="2">
        <v>40330</v>
      </c>
      <c r="H1" s="2">
        <v>40360</v>
      </c>
      <c r="I1" s="2">
        <v>40391</v>
      </c>
      <c r="J1" s="2">
        <v>40422</v>
      </c>
      <c r="K1" s="2">
        <v>40452</v>
      </c>
      <c r="L1" s="2">
        <v>40483</v>
      </c>
      <c r="M1" s="2">
        <v>40513</v>
      </c>
      <c r="N1" s="2">
        <v>40544</v>
      </c>
      <c r="O1" s="2">
        <v>40575</v>
      </c>
      <c r="P1" s="2">
        <v>40603</v>
      </c>
      <c r="Q1" s="2">
        <v>40634</v>
      </c>
      <c r="R1" s="2">
        <v>40664</v>
      </c>
      <c r="S1" s="2">
        <v>40695</v>
      </c>
      <c r="T1" s="2">
        <v>40725</v>
      </c>
      <c r="U1" s="2">
        <v>40756</v>
      </c>
      <c r="V1" s="2">
        <v>40787</v>
      </c>
      <c r="W1" s="2">
        <v>40817</v>
      </c>
      <c r="X1" s="2">
        <v>40848</v>
      </c>
      <c r="Y1" s="2">
        <v>40878</v>
      </c>
      <c r="Z1" s="2">
        <v>40909</v>
      </c>
      <c r="AA1" s="2">
        <v>40940</v>
      </c>
      <c r="AB1" s="2">
        <v>40969</v>
      </c>
      <c r="AC1" s="2">
        <v>41000</v>
      </c>
      <c r="AD1" s="2">
        <v>41030</v>
      </c>
      <c r="AE1" s="2">
        <v>41061</v>
      </c>
      <c r="AF1" s="2">
        <v>41091</v>
      </c>
      <c r="AG1" s="2">
        <v>41122</v>
      </c>
      <c r="AH1" s="2">
        <v>41153</v>
      </c>
      <c r="AI1" s="2">
        <v>41183</v>
      </c>
      <c r="AJ1" s="2">
        <v>41214</v>
      </c>
      <c r="AK1" s="2">
        <v>41244</v>
      </c>
      <c r="AL1" s="2">
        <v>41275</v>
      </c>
      <c r="AM1" s="2">
        <v>41306</v>
      </c>
      <c r="AN1" s="2">
        <v>41334</v>
      </c>
      <c r="AO1" s="2">
        <v>41365</v>
      </c>
      <c r="AP1" s="2">
        <v>41395</v>
      </c>
      <c r="AQ1" s="2">
        <v>41426</v>
      </c>
      <c r="AR1" s="2">
        <v>41456</v>
      </c>
      <c r="AS1" s="2">
        <v>41487</v>
      </c>
      <c r="AT1" s="2">
        <v>41518</v>
      </c>
      <c r="AU1" s="2">
        <v>41548</v>
      </c>
      <c r="AV1" s="2">
        <v>41579</v>
      </c>
      <c r="AW1" s="2">
        <v>41609</v>
      </c>
      <c r="AX1" s="2">
        <v>41640</v>
      </c>
      <c r="AY1" s="2">
        <v>41671</v>
      </c>
      <c r="AZ1" s="2">
        <v>41699</v>
      </c>
      <c r="BA1" s="2">
        <v>41730</v>
      </c>
      <c r="BB1" s="2">
        <v>41760</v>
      </c>
      <c r="BC1" s="2">
        <v>41791</v>
      </c>
      <c r="BD1" s="2">
        <v>41821</v>
      </c>
      <c r="BE1" s="2">
        <v>41852</v>
      </c>
      <c r="BF1" s="2">
        <v>41883</v>
      </c>
      <c r="BG1" s="2">
        <v>41913</v>
      </c>
      <c r="BH1" s="2">
        <v>41944</v>
      </c>
      <c r="BI1" s="2">
        <v>41974</v>
      </c>
      <c r="BJ1" s="2">
        <v>42005</v>
      </c>
      <c r="BK1" s="2">
        <v>42036</v>
      </c>
      <c r="BL1" s="2">
        <v>42064</v>
      </c>
      <c r="BM1" s="2">
        <v>42095</v>
      </c>
      <c r="BN1" s="2">
        <v>42125</v>
      </c>
      <c r="BO1" s="2">
        <v>42156</v>
      </c>
      <c r="BP1" s="2">
        <v>42186</v>
      </c>
      <c r="BQ1" s="2">
        <v>42217</v>
      </c>
      <c r="BR1" s="2">
        <v>42248</v>
      </c>
      <c r="BS1" s="2">
        <v>42278</v>
      </c>
      <c r="BT1" s="2">
        <v>42309</v>
      </c>
      <c r="BU1" s="2">
        <v>42339</v>
      </c>
      <c r="BV1" s="2">
        <v>42370</v>
      </c>
      <c r="BW1" s="2">
        <v>42401</v>
      </c>
      <c r="BX1" s="2">
        <v>42430</v>
      </c>
      <c r="BY1" s="2">
        <v>42461</v>
      </c>
      <c r="BZ1" s="2">
        <v>42491</v>
      </c>
      <c r="CA1" s="2">
        <v>42522</v>
      </c>
      <c r="CB1" s="2">
        <v>42552</v>
      </c>
      <c r="CC1" s="2">
        <v>42583</v>
      </c>
      <c r="CD1" s="2">
        <v>42614</v>
      </c>
      <c r="CE1" s="2">
        <v>42644</v>
      </c>
      <c r="CF1" s="2">
        <v>42675</v>
      </c>
      <c r="CG1" s="2">
        <v>42705</v>
      </c>
      <c r="CH1" s="2">
        <v>42736</v>
      </c>
      <c r="CI1" s="2">
        <v>42767</v>
      </c>
      <c r="CJ1" s="2">
        <v>42795</v>
      </c>
      <c r="CK1" s="2">
        <v>42826</v>
      </c>
      <c r="CL1" s="2">
        <v>42856</v>
      </c>
      <c r="CM1" s="2">
        <v>42887</v>
      </c>
      <c r="CN1" s="2">
        <v>42917</v>
      </c>
      <c r="CO1" s="2">
        <v>42948</v>
      </c>
      <c r="CP1" s="2">
        <v>42979</v>
      </c>
      <c r="CQ1" s="2">
        <v>43009</v>
      </c>
      <c r="CR1" s="2">
        <v>43040</v>
      </c>
      <c r="CS1" s="2">
        <v>43070</v>
      </c>
      <c r="CT1" s="2">
        <v>43101</v>
      </c>
      <c r="CU1" s="2">
        <v>43132</v>
      </c>
      <c r="CV1" s="2">
        <v>43160</v>
      </c>
      <c r="CW1" s="2">
        <v>43191</v>
      </c>
      <c r="CX1" s="2">
        <v>43221</v>
      </c>
      <c r="CY1" s="2">
        <v>43252</v>
      </c>
      <c r="CZ1" s="2">
        <v>43282</v>
      </c>
      <c r="DA1" s="2">
        <v>43313</v>
      </c>
      <c r="DB1" s="2">
        <v>43344</v>
      </c>
      <c r="DC1" s="2">
        <v>43374</v>
      </c>
      <c r="DD1" s="2">
        <v>43405</v>
      </c>
      <c r="DE1" s="2">
        <v>43435</v>
      </c>
      <c r="DF1" s="2">
        <v>43466</v>
      </c>
      <c r="DG1" s="2">
        <v>43497</v>
      </c>
      <c r="DH1" s="2">
        <v>43525</v>
      </c>
      <c r="DI1" s="2">
        <v>43556</v>
      </c>
      <c r="DJ1" s="2">
        <v>43586</v>
      </c>
      <c r="DK1" s="2">
        <v>43617</v>
      </c>
      <c r="DL1" s="2">
        <v>43647</v>
      </c>
    </row>
    <row r="2" spans="1:116" ht="15.75" thickBot="1" x14ac:dyDescent="0.3">
      <c r="A2" s="3" t="s">
        <v>1</v>
      </c>
      <c r="B2" s="4" t="s">
        <v>2</v>
      </c>
      <c r="C2" s="4" t="s">
        <v>2</v>
      </c>
      <c r="D2" s="4" t="s">
        <v>2</v>
      </c>
      <c r="E2" s="4" t="s">
        <v>2</v>
      </c>
      <c r="F2" s="4" t="s">
        <v>2</v>
      </c>
      <c r="G2" s="4" t="s">
        <v>2</v>
      </c>
      <c r="H2" s="4" t="s">
        <v>2</v>
      </c>
      <c r="I2" s="4" t="s">
        <v>2</v>
      </c>
      <c r="J2" s="4" t="s">
        <v>2</v>
      </c>
      <c r="K2" s="4" t="s">
        <v>2</v>
      </c>
      <c r="L2" s="4" t="s">
        <v>2</v>
      </c>
      <c r="M2" s="4" t="s">
        <v>2</v>
      </c>
      <c r="N2" s="4" t="s">
        <v>2</v>
      </c>
      <c r="O2" s="4" t="s">
        <v>2</v>
      </c>
      <c r="P2" s="4" t="s">
        <v>2</v>
      </c>
      <c r="Q2" s="4" t="s">
        <v>2</v>
      </c>
      <c r="R2" s="4" t="s">
        <v>2</v>
      </c>
      <c r="S2" s="4" t="s">
        <v>2</v>
      </c>
      <c r="T2" s="4" t="s">
        <v>2</v>
      </c>
      <c r="U2" s="4" t="s">
        <v>2</v>
      </c>
      <c r="V2" s="4" t="s">
        <v>2</v>
      </c>
      <c r="W2" s="4" t="s">
        <v>2</v>
      </c>
      <c r="X2" s="4" t="s">
        <v>2</v>
      </c>
      <c r="Y2" s="4" t="s">
        <v>2</v>
      </c>
      <c r="Z2" s="4" t="s">
        <v>2</v>
      </c>
      <c r="AA2" s="4" t="s">
        <v>2</v>
      </c>
      <c r="AB2" s="4" t="s">
        <v>2</v>
      </c>
      <c r="AC2" s="4" t="s">
        <v>2</v>
      </c>
      <c r="AD2" s="4" t="s">
        <v>2</v>
      </c>
      <c r="AE2" s="4" t="s">
        <v>2</v>
      </c>
      <c r="AF2" s="4" t="s">
        <v>2</v>
      </c>
      <c r="AG2" s="4" t="s">
        <v>2</v>
      </c>
      <c r="AH2" s="4" t="s">
        <v>2</v>
      </c>
      <c r="AI2" s="4" t="s">
        <v>2</v>
      </c>
      <c r="AJ2" s="4" t="s">
        <v>2</v>
      </c>
      <c r="AK2" s="4" t="s">
        <v>2</v>
      </c>
      <c r="AL2" s="4" t="s">
        <v>2</v>
      </c>
      <c r="AM2" s="4" t="s">
        <v>2</v>
      </c>
      <c r="AN2" s="4" t="s">
        <v>2</v>
      </c>
      <c r="AO2" s="4" t="s">
        <v>2</v>
      </c>
      <c r="AP2" s="4" t="s">
        <v>2</v>
      </c>
      <c r="AQ2" s="4" t="s">
        <v>2</v>
      </c>
      <c r="AR2" s="4" t="s">
        <v>2</v>
      </c>
      <c r="AS2" s="4" t="s">
        <v>2</v>
      </c>
      <c r="AT2" s="4" t="s">
        <v>2</v>
      </c>
      <c r="AU2" s="4" t="s">
        <v>2</v>
      </c>
      <c r="AV2" s="4" t="s">
        <v>2</v>
      </c>
      <c r="AW2" s="4" t="s">
        <v>2</v>
      </c>
      <c r="AX2" s="4" t="s">
        <v>2</v>
      </c>
      <c r="AY2" s="4" t="s">
        <v>2</v>
      </c>
      <c r="AZ2" s="4" t="s">
        <v>2</v>
      </c>
      <c r="BA2" s="4" t="s">
        <v>2</v>
      </c>
      <c r="BB2" s="4" t="s">
        <v>2</v>
      </c>
      <c r="BC2" s="4" t="s">
        <v>2</v>
      </c>
      <c r="BD2" s="4" t="s">
        <v>2</v>
      </c>
      <c r="BE2" s="4" t="s">
        <v>2</v>
      </c>
      <c r="BF2" s="4" t="s">
        <v>2</v>
      </c>
      <c r="BG2" s="4" t="s">
        <v>2</v>
      </c>
      <c r="BH2" s="4" t="s">
        <v>2</v>
      </c>
      <c r="BI2" s="4" t="s">
        <v>2</v>
      </c>
      <c r="BJ2" s="4" t="s">
        <v>2</v>
      </c>
      <c r="BK2" s="4" t="s">
        <v>2</v>
      </c>
      <c r="BL2" s="4" t="s">
        <v>2</v>
      </c>
      <c r="BM2" s="4" t="s">
        <v>2</v>
      </c>
      <c r="BN2" s="4" t="s">
        <v>2</v>
      </c>
      <c r="BO2" s="4" t="s">
        <v>2</v>
      </c>
      <c r="BP2" s="4" t="s">
        <v>2</v>
      </c>
      <c r="BQ2" s="4" t="s">
        <v>2</v>
      </c>
      <c r="BR2" s="4" t="s">
        <v>2</v>
      </c>
      <c r="BS2" s="4" t="s">
        <v>2</v>
      </c>
      <c r="BT2" s="4" t="s">
        <v>2</v>
      </c>
      <c r="BU2" s="4" t="s">
        <v>2</v>
      </c>
      <c r="BV2" s="4" t="s">
        <v>2</v>
      </c>
      <c r="BW2" s="4" t="s">
        <v>2</v>
      </c>
      <c r="BX2" s="4" t="s">
        <v>2</v>
      </c>
      <c r="BY2" s="4" t="s">
        <v>2</v>
      </c>
      <c r="BZ2" s="4" t="s">
        <v>2</v>
      </c>
      <c r="CA2" s="4" t="s">
        <v>2</v>
      </c>
      <c r="CB2" s="4" t="s">
        <v>2</v>
      </c>
      <c r="CC2" s="4" t="s">
        <v>2</v>
      </c>
      <c r="CD2" s="4" t="s">
        <v>2</v>
      </c>
      <c r="CE2" s="4" t="s">
        <v>2</v>
      </c>
      <c r="CF2" s="4" t="s">
        <v>2</v>
      </c>
      <c r="CG2" s="4" t="s">
        <v>2</v>
      </c>
      <c r="CH2" s="4" t="s">
        <v>2</v>
      </c>
      <c r="CI2" s="4" t="s">
        <v>2</v>
      </c>
      <c r="CJ2" s="4" t="s">
        <v>2</v>
      </c>
      <c r="CK2" s="4" t="s">
        <v>2</v>
      </c>
      <c r="CL2" s="4" t="s">
        <v>2</v>
      </c>
      <c r="CM2" s="4" t="s">
        <v>2</v>
      </c>
      <c r="CN2" s="4" t="s">
        <v>2</v>
      </c>
      <c r="CO2" s="4" t="s">
        <v>2</v>
      </c>
      <c r="CP2" s="4" t="s">
        <v>2</v>
      </c>
      <c r="CQ2" s="5" t="s">
        <v>2</v>
      </c>
      <c r="CR2" s="4" t="s">
        <v>2</v>
      </c>
      <c r="CS2" s="4" t="s">
        <v>2</v>
      </c>
      <c r="CT2" s="4" t="s">
        <v>2</v>
      </c>
      <c r="CU2" s="4" t="s">
        <v>2</v>
      </c>
      <c r="CV2" s="4" t="s">
        <v>2</v>
      </c>
      <c r="CW2" s="4" t="s">
        <v>2</v>
      </c>
      <c r="CX2" s="4" t="s">
        <v>2</v>
      </c>
      <c r="CY2" s="4" t="s">
        <v>2</v>
      </c>
      <c r="CZ2" s="4" t="s">
        <v>2</v>
      </c>
      <c r="DA2" s="4" t="s">
        <v>2</v>
      </c>
      <c r="DB2" s="4" t="s">
        <v>2</v>
      </c>
      <c r="DC2" s="4" t="s">
        <v>2</v>
      </c>
      <c r="DD2" s="4" t="s">
        <v>2</v>
      </c>
      <c r="DE2" s="4" t="s">
        <v>2</v>
      </c>
      <c r="DF2" s="4" t="s">
        <v>2</v>
      </c>
      <c r="DG2" s="4" t="s">
        <v>2</v>
      </c>
      <c r="DH2" s="4" t="s">
        <v>2</v>
      </c>
      <c r="DI2" s="4" t="s">
        <v>2</v>
      </c>
      <c r="DJ2" s="4" t="s">
        <v>2</v>
      </c>
      <c r="DK2" s="4" t="s">
        <v>3</v>
      </c>
      <c r="DL2" s="4" t="s">
        <v>2</v>
      </c>
    </row>
    <row r="3" spans="1:116" x14ac:dyDescent="0.25">
      <c r="A3" s="6" t="s">
        <v>4</v>
      </c>
      <c r="B3" s="7">
        <v>6.8897637795275593E-2</v>
      </c>
      <c r="C3" s="7">
        <v>0.10536779324055667</v>
      </c>
      <c r="D3" s="7">
        <v>8.4980237154150193E-2</v>
      </c>
      <c r="E3" s="7">
        <v>0.114</v>
      </c>
      <c r="F3" s="7">
        <v>0.1111111111111111</v>
      </c>
      <c r="G3" s="7">
        <v>0.13017751479289941</v>
      </c>
      <c r="H3" s="7">
        <v>0.16800000000000001</v>
      </c>
      <c r="I3" s="7">
        <v>0.16966067864271459</v>
      </c>
      <c r="J3" s="7">
        <v>0.22593320235756384</v>
      </c>
      <c r="K3" s="7">
        <v>0.16046966731898238</v>
      </c>
      <c r="L3" s="7">
        <v>0.10663983903420522</v>
      </c>
      <c r="M3" s="7">
        <v>0.11923076923076924</v>
      </c>
      <c r="N3" s="7">
        <v>0.162109375</v>
      </c>
      <c r="O3" s="7">
        <v>0.16342412451361865</v>
      </c>
      <c r="P3" s="7">
        <v>0.13926499032882012</v>
      </c>
      <c r="Q3" s="7">
        <v>0.40239043824701198</v>
      </c>
      <c r="R3" s="7">
        <v>0.48118811881188117</v>
      </c>
      <c r="S3" s="7">
        <v>0.46213592233009704</v>
      </c>
      <c r="T3" s="7">
        <v>0.44901960784313721</v>
      </c>
      <c r="U3" s="7">
        <v>0.48859315589353614</v>
      </c>
      <c r="V3" s="7">
        <v>0.46561886051080548</v>
      </c>
      <c r="W3" s="7">
        <v>0.4089147286821706</v>
      </c>
      <c r="X3" s="7">
        <v>0.43359375</v>
      </c>
      <c r="Y3" s="7">
        <v>0.37884615384615389</v>
      </c>
      <c r="Z3" s="7">
        <v>0.384321223709369</v>
      </c>
      <c r="AA3" s="7">
        <v>0.37159533073929962</v>
      </c>
      <c r="AB3" s="7">
        <v>0.39215686274509809</v>
      </c>
      <c r="AC3" s="7">
        <v>0.39885496183206109</v>
      </c>
      <c r="AD3" s="7">
        <v>0.43217054263565891</v>
      </c>
      <c r="AE3" s="7">
        <v>0.38416988416988418</v>
      </c>
      <c r="AF3" s="7">
        <v>0.40154440154440152</v>
      </c>
      <c r="AG3" s="7">
        <v>0.18550415333339537</v>
      </c>
      <c r="AH3" s="7">
        <v>0.11846369455088782</v>
      </c>
      <c r="AI3" s="7">
        <v>0.12382182937782438</v>
      </c>
      <c r="AJ3" s="7">
        <v>0.1341299035707717</v>
      </c>
      <c r="AK3" s="7">
        <v>0.13122622074844625</v>
      </c>
      <c r="AL3" s="7">
        <v>0.12750158844282442</v>
      </c>
      <c r="AM3" s="7">
        <v>0.12222890044988628</v>
      </c>
      <c r="AN3" s="7">
        <v>0.12485716616390566</v>
      </c>
      <c r="AO3" s="7">
        <v>0.12451431596559145</v>
      </c>
      <c r="AP3" s="7">
        <v>0.14533848644169134</v>
      </c>
      <c r="AQ3" s="7">
        <v>0.1046669202467992</v>
      </c>
      <c r="AR3" s="7">
        <v>0.14904535805451982</v>
      </c>
      <c r="AS3" s="7">
        <v>0.17081049824117339</v>
      </c>
      <c r="AT3" s="7">
        <v>0.163682083050112</v>
      </c>
      <c r="AU3" s="7">
        <v>0.171911642230752</v>
      </c>
      <c r="AV3" s="7">
        <v>0.19425271930912652</v>
      </c>
      <c r="AW3" s="7">
        <v>0.17547547609920947</v>
      </c>
      <c r="AX3" s="7">
        <v>0.17113976619604659</v>
      </c>
      <c r="AY3" s="7">
        <v>0.13187206549302258</v>
      </c>
      <c r="AZ3" s="7">
        <v>0.15142006303134481</v>
      </c>
      <c r="BA3" s="7">
        <v>0.17156216729807316</v>
      </c>
      <c r="BB3" s="7">
        <v>0.20803032386482997</v>
      </c>
      <c r="BC3" s="7">
        <v>0.23330994775699501</v>
      </c>
      <c r="BD3" s="7">
        <v>0.2530810941758404</v>
      </c>
      <c r="BE3" s="7">
        <v>0.25325780188567887</v>
      </c>
      <c r="BF3" s="7">
        <v>0.24167587478326483</v>
      </c>
      <c r="BG3" s="7">
        <v>0.24540016274125906</v>
      </c>
      <c r="BH3" s="7">
        <v>0.24894852212072877</v>
      </c>
      <c r="BI3" s="7">
        <v>0.25656840307970913</v>
      </c>
      <c r="BJ3" s="7">
        <v>0.27405202855810246</v>
      </c>
      <c r="BK3" s="7">
        <v>0.23768852112961814</v>
      </c>
      <c r="BL3" s="7">
        <v>0.23366628669599981</v>
      </c>
      <c r="BM3" s="7">
        <v>0.25422478104876445</v>
      </c>
      <c r="BN3" s="7">
        <v>0.22567472815071793</v>
      </c>
      <c r="BO3" s="7">
        <v>0.2318180719779539</v>
      </c>
      <c r="BP3" s="7">
        <v>0.23343049219281536</v>
      </c>
      <c r="BQ3" s="7">
        <v>0.23333137890391606</v>
      </c>
      <c r="BR3" s="7">
        <v>0.25134944296045109</v>
      </c>
      <c r="BS3" s="7">
        <v>0.26349119755364969</v>
      </c>
      <c r="BT3" s="7">
        <v>0.26834419462301629</v>
      </c>
      <c r="BU3" s="7">
        <v>0.26276333178721845</v>
      </c>
      <c r="BV3" s="7">
        <v>0.23624767773761177</v>
      </c>
      <c r="BW3" s="7">
        <v>0.24935988128677822</v>
      </c>
      <c r="BX3" s="7">
        <v>0.26986366484437274</v>
      </c>
      <c r="BY3" s="7">
        <v>0.25356295121324129</v>
      </c>
      <c r="BZ3" s="7">
        <v>0.27098341590204256</v>
      </c>
      <c r="CA3" s="7">
        <v>0.28335830938227952</v>
      </c>
      <c r="CB3" s="7">
        <v>0.25349665618856909</v>
      </c>
      <c r="CC3" s="7">
        <v>0.2426753693178629</v>
      </c>
      <c r="CD3" s="7">
        <v>0.27103299201097014</v>
      </c>
      <c r="CE3" s="7">
        <v>0.26264366440446707</v>
      </c>
      <c r="CF3" s="7">
        <v>0.24860167968021715</v>
      </c>
      <c r="CG3" s="7">
        <v>0.2456725069189522</v>
      </c>
      <c r="CH3" s="7">
        <v>0.25428566200111891</v>
      </c>
      <c r="CI3" s="7">
        <v>0.26662812845943762</v>
      </c>
      <c r="CJ3" s="7">
        <v>0.28032858210870637</v>
      </c>
      <c r="CK3" s="7">
        <v>0.26296266131412444</v>
      </c>
      <c r="CL3" s="7">
        <v>0.22873120675665093</v>
      </c>
      <c r="CM3" s="7">
        <v>0.24017710692460464</v>
      </c>
      <c r="CN3" s="7">
        <v>0.30204122679713802</v>
      </c>
      <c r="CO3" s="7">
        <v>0.32670295212890188</v>
      </c>
      <c r="CP3" s="7">
        <v>0.28929507440980762</v>
      </c>
      <c r="CQ3" s="8">
        <v>0.2994534568662115</v>
      </c>
      <c r="CR3" s="7">
        <v>0.29498172517480481</v>
      </c>
      <c r="CS3" s="7">
        <v>0.27840415167215549</v>
      </c>
      <c r="CT3" s="7">
        <v>0.28057955773855592</v>
      </c>
      <c r="CU3" s="7">
        <v>0.26681138680726318</v>
      </c>
      <c r="CV3" s="7">
        <v>0.25213054236044385</v>
      </c>
      <c r="CW3" s="7">
        <v>0.24189963784645827</v>
      </c>
      <c r="CX3" s="7">
        <v>0.233727203874279</v>
      </c>
      <c r="CY3" s="7">
        <v>0.26464156607833572</v>
      </c>
      <c r="CZ3" s="7">
        <v>0.27259022733922467</v>
      </c>
      <c r="DA3" s="7">
        <v>0.26635795513163923</v>
      </c>
      <c r="DB3" s="7">
        <v>0.26703883540543205</v>
      </c>
      <c r="DC3" s="7">
        <v>0.27362367879914229</v>
      </c>
      <c r="DD3" s="7">
        <v>0.30931959283187788</v>
      </c>
      <c r="DE3" s="7">
        <v>0.31668530789986982</v>
      </c>
      <c r="DF3" s="7">
        <v>0.28973523907010218</v>
      </c>
      <c r="DG3" s="7">
        <v>0.29342132071748805</v>
      </c>
      <c r="DH3" s="7">
        <v>0.30856962904575336</v>
      </c>
      <c r="DI3" s="7">
        <v>0.28030460587446748</v>
      </c>
      <c r="DJ3" s="7">
        <v>0.2790832091694237</v>
      </c>
      <c r="DK3" s="7">
        <v>0.28607168441973152</v>
      </c>
      <c r="DL3" s="7"/>
    </row>
    <row r="4" spans="1:116" x14ac:dyDescent="0.25">
      <c r="A4" s="6" t="s">
        <v>5</v>
      </c>
      <c r="B4" s="7">
        <v>0.10433070866141732</v>
      </c>
      <c r="C4" s="7">
        <v>0.20874751491053678</v>
      </c>
      <c r="D4" s="7">
        <v>0.20158102766798419</v>
      </c>
      <c r="E4" s="7">
        <v>0.21199999999999999</v>
      </c>
      <c r="F4" s="7">
        <v>0.248015873015873</v>
      </c>
      <c r="G4" s="7">
        <v>0.15581854043392507</v>
      </c>
      <c r="H4" s="7">
        <v>0.19399999999999998</v>
      </c>
      <c r="I4" s="7">
        <v>0.19161676646706585</v>
      </c>
      <c r="J4" s="7">
        <v>0.1237721021611002</v>
      </c>
      <c r="K4" s="7">
        <v>0.16438356164383564</v>
      </c>
      <c r="L4" s="7">
        <v>0.22132796780684103</v>
      </c>
      <c r="M4" s="7">
        <v>0.3403846153846154</v>
      </c>
      <c r="N4" s="7">
        <v>0.369140625</v>
      </c>
      <c r="O4" s="7">
        <v>0.32295719844357973</v>
      </c>
      <c r="P4" s="7">
        <v>0.32301740812379109</v>
      </c>
      <c r="Q4" s="7">
        <v>0.40438247011952194</v>
      </c>
      <c r="R4" s="7">
        <v>0.35445544554455444</v>
      </c>
      <c r="S4" s="7">
        <v>0.38446601941747571</v>
      </c>
      <c r="T4" s="7">
        <v>0.39019607843137261</v>
      </c>
      <c r="U4" s="7">
        <v>0.39353612167300384</v>
      </c>
      <c r="V4" s="7">
        <v>0.36149312377210213</v>
      </c>
      <c r="W4" s="7">
        <v>0.41085271317829458</v>
      </c>
      <c r="X4" s="7">
        <v>0.40234375</v>
      </c>
      <c r="Y4" s="7">
        <v>0.42499999999999999</v>
      </c>
      <c r="Z4" s="7">
        <v>0.46080305927342258</v>
      </c>
      <c r="AA4" s="7">
        <v>0.43190661478599224</v>
      </c>
      <c r="AB4" s="7">
        <v>0.41960784313725491</v>
      </c>
      <c r="AC4" s="7">
        <v>0.40458015267175573</v>
      </c>
      <c r="AD4" s="7">
        <v>0.32945736434108525</v>
      </c>
      <c r="AE4" s="7">
        <v>0.39768339768339772</v>
      </c>
      <c r="AF4" s="7">
        <v>0.37258687258687262</v>
      </c>
      <c r="AG4" s="7">
        <v>0.38682360151415979</v>
      </c>
      <c r="AH4" s="7">
        <v>0.34685815114886903</v>
      </c>
      <c r="AI4" s="7">
        <v>0.34490732167240673</v>
      </c>
      <c r="AJ4" s="7">
        <v>0.3208632140759381</v>
      </c>
      <c r="AK4" s="7">
        <v>0.3284493749224735</v>
      </c>
      <c r="AL4" s="7">
        <v>0.36055629984784393</v>
      </c>
      <c r="AM4" s="7">
        <v>0.33793706158816905</v>
      </c>
      <c r="AN4" s="7">
        <v>0.39329370074228959</v>
      </c>
      <c r="AO4" s="7">
        <v>0.44802784392241529</v>
      </c>
      <c r="AP4" s="7">
        <v>0.44689703922736845</v>
      </c>
      <c r="AQ4" s="7">
        <v>0.51700853527056556</v>
      </c>
      <c r="AR4" s="7">
        <v>0.53445164142843238</v>
      </c>
      <c r="AS4" s="7">
        <v>0.55174811944972291</v>
      </c>
      <c r="AT4" s="7">
        <v>0.50738551401708099</v>
      </c>
      <c r="AU4" s="7">
        <v>0.48233491520230531</v>
      </c>
      <c r="AV4" s="7">
        <v>0.40546025215897957</v>
      </c>
      <c r="AW4" s="7">
        <v>0.47865498213177621</v>
      </c>
      <c r="AX4" s="7">
        <v>0.48382147311862717</v>
      </c>
      <c r="AY4" s="7">
        <v>0.53680829507212657</v>
      </c>
      <c r="AZ4" s="7">
        <v>0.51952077959775345</v>
      </c>
      <c r="BA4" s="7">
        <v>0.49046757291332083</v>
      </c>
      <c r="BB4" s="7">
        <v>0.44501384481555478</v>
      </c>
      <c r="BC4" s="7">
        <v>0.45700881049315223</v>
      </c>
      <c r="BD4" s="7">
        <v>0.47354348768003962</v>
      </c>
      <c r="BE4" s="7">
        <v>0.44365372029193229</v>
      </c>
      <c r="BF4" s="7">
        <v>0.43222569570391589</v>
      </c>
      <c r="BG4" s="7">
        <v>0.44411666597633459</v>
      </c>
      <c r="BH4" s="7">
        <v>0.45617505993449192</v>
      </c>
      <c r="BI4" s="7">
        <v>0.46473711654638994</v>
      </c>
      <c r="BJ4" s="7">
        <v>0.46085277374577066</v>
      </c>
      <c r="BK4" s="7">
        <v>0.43734713319349294</v>
      </c>
      <c r="BL4" s="7">
        <v>0.4174337695992667</v>
      </c>
      <c r="BM4" s="7">
        <v>0.40267851583635911</v>
      </c>
      <c r="BN4" s="7">
        <v>0.43379318682694901</v>
      </c>
      <c r="BO4" s="7">
        <v>0.47920632962941678</v>
      </c>
      <c r="BP4" s="7">
        <v>0.44777104416070523</v>
      </c>
      <c r="BQ4" s="7">
        <v>0.43112255850500569</v>
      </c>
      <c r="BR4" s="7">
        <v>0.42904080845426651</v>
      </c>
      <c r="BS4" s="7">
        <v>0.40697398708188287</v>
      </c>
      <c r="BT4" s="7">
        <v>0.41649394720091942</v>
      </c>
      <c r="BU4" s="7">
        <v>0.45320210194369182</v>
      </c>
      <c r="BV4" s="7">
        <v>0.47677563992082156</v>
      </c>
      <c r="BW4" s="7">
        <v>0.44036244099981176</v>
      </c>
      <c r="BX4" s="7">
        <v>0.41072948416705035</v>
      </c>
      <c r="BY4" s="7">
        <v>0.43070225613765351</v>
      </c>
      <c r="BZ4" s="7">
        <v>0.41611171630404087</v>
      </c>
      <c r="CA4" s="7">
        <v>0.41648816807266198</v>
      </c>
      <c r="CB4" s="7">
        <v>0.46461769662846647</v>
      </c>
      <c r="CC4" s="7">
        <v>0.48056244284726191</v>
      </c>
      <c r="CD4" s="7">
        <v>0.46184351635680398</v>
      </c>
      <c r="CE4" s="7">
        <v>0.44927537977223553</v>
      </c>
      <c r="CF4" s="7">
        <v>0.45229007016573619</v>
      </c>
      <c r="CG4" s="7">
        <v>0.4625037748469143</v>
      </c>
      <c r="CH4" s="7">
        <v>0.44159163940193169</v>
      </c>
      <c r="CI4" s="7">
        <v>0.42664108020342789</v>
      </c>
      <c r="CJ4" s="7">
        <v>0.4259941248498349</v>
      </c>
      <c r="CK4" s="7">
        <v>0.44746498701755288</v>
      </c>
      <c r="CL4" s="7">
        <v>0.46530907981552461</v>
      </c>
      <c r="CM4" s="7">
        <v>0.45762478868297135</v>
      </c>
      <c r="CN4" s="7">
        <v>0.43658365106572994</v>
      </c>
      <c r="CO4" s="7">
        <v>0.43887990828261725</v>
      </c>
      <c r="CP4" s="7">
        <v>0.47006582133568908</v>
      </c>
      <c r="CQ4" s="8">
        <v>0.44216163683157506</v>
      </c>
      <c r="CR4" s="7">
        <v>0.46142274543003003</v>
      </c>
      <c r="CS4" s="7">
        <v>0.47645302344002133</v>
      </c>
      <c r="CT4" s="7">
        <v>0.45236346282980688</v>
      </c>
      <c r="CU4" s="7">
        <v>0.44956583957821034</v>
      </c>
      <c r="CV4" s="7">
        <v>0.44934620910575362</v>
      </c>
      <c r="CW4" s="7">
        <v>0.48874328649951626</v>
      </c>
      <c r="CX4" s="7">
        <v>0.49219168816089859</v>
      </c>
      <c r="CY4" s="7">
        <v>0.45462291498217733</v>
      </c>
      <c r="CZ4" s="7">
        <v>0.46107598677627737</v>
      </c>
      <c r="DA4" s="7">
        <v>0.45086106060552383</v>
      </c>
      <c r="DB4" s="7">
        <v>0.46055605601760208</v>
      </c>
      <c r="DC4" s="7">
        <v>0.46752803979404811</v>
      </c>
      <c r="DD4" s="7">
        <v>0.43729872715610163</v>
      </c>
      <c r="DE4" s="7">
        <v>0.45118767220904621</v>
      </c>
      <c r="DF4" s="7">
        <v>0.46228623559868109</v>
      </c>
      <c r="DG4" s="7">
        <v>0.45995569171174594</v>
      </c>
      <c r="DH4" s="7">
        <v>0.44547491588910443</v>
      </c>
      <c r="DI4" s="7">
        <v>0.43617687080597828</v>
      </c>
      <c r="DJ4" s="7">
        <v>0.44618044709492494</v>
      </c>
      <c r="DK4" s="7">
        <v>0.45506195068696836</v>
      </c>
      <c r="DL4" s="7"/>
    </row>
    <row r="5" spans="1:116" x14ac:dyDescent="0.25">
      <c r="A5" s="6" t="s">
        <v>6</v>
      </c>
      <c r="B5" s="7">
        <v>0.24409448818897636</v>
      </c>
      <c r="C5" s="7">
        <v>0.36580516898608351</v>
      </c>
      <c r="D5" s="7">
        <v>0.49407114624505932</v>
      </c>
      <c r="E5" s="7">
        <v>0.32</v>
      </c>
      <c r="F5" s="7">
        <v>0.29563492063492064</v>
      </c>
      <c r="G5" s="7">
        <v>0.38658777120315585</v>
      </c>
      <c r="H5" s="7">
        <v>0.25800000000000001</v>
      </c>
      <c r="I5" s="7">
        <v>0.26746506986027946</v>
      </c>
      <c r="J5" s="7">
        <v>0.19646365422396858</v>
      </c>
      <c r="K5" s="7">
        <v>0.20743639921722112</v>
      </c>
      <c r="L5" s="7">
        <v>0.3098591549295775</v>
      </c>
      <c r="M5" s="7">
        <v>0.4</v>
      </c>
      <c r="N5" s="7">
        <v>0.349609375</v>
      </c>
      <c r="O5" s="7">
        <v>0.37354085603112841</v>
      </c>
      <c r="P5" s="7">
        <v>0.36170212765957444</v>
      </c>
      <c r="Q5" s="7">
        <v>8.565737051792828E-2</v>
      </c>
      <c r="R5" s="7">
        <v>8.7128712871287137E-2</v>
      </c>
      <c r="S5" s="7">
        <v>8.7378640776699032E-2</v>
      </c>
      <c r="T5" s="7">
        <v>9.2156862745098031E-2</v>
      </c>
      <c r="U5" s="7">
        <v>7.9847908745247151E-2</v>
      </c>
      <c r="V5" s="7">
        <v>8.8408644400785844E-2</v>
      </c>
      <c r="W5" s="7">
        <v>7.7519379844961239E-2</v>
      </c>
      <c r="X5" s="7">
        <v>8.0078125E-2</v>
      </c>
      <c r="Y5" s="7">
        <v>9.2307692307692299E-2</v>
      </c>
      <c r="Z5" s="7">
        <v>6.5009560229445512E-2</v>
      </c>
      <c r="AA5" s="7">
        <v>8.365758754863814E-2</v>
      </c>
      <c r="AB5" s="7">
        <v>6.8627450980392149E-2</v>
      </c>
      <c r="AC5" s="7">
        <v>8.7786259541984726E-2</v>
      </c>
      <c r="AD5" s="7">
        <v>9.8837209302325577E-2</v>
      </c>
      <c r="AE5" s="7">
        <v>9.8455598455598453E-2</v>
      </c>
      <c r="AF5" s="7">
        <v>9.8455598455598453E-2</v>
      </c>
      <c r="AG5" s="7">
        <v>0.32021451235471299</v>
      </c>
      <c r="AH5" s="7">
        <v>0.40301894878098843</v>
      </c>
      <c r="AI5" s="7">
        <v>0.40291874073272843</v>
      </c>
      <c r="AJ5" s="7">
        <v>0.40427959263588192</v>
      </c>
      <c r="AK5" s="7">
        <v>0.43706694093228565</v>
      </c>
      <c r="AL5" s="7">
        <v>0.3757246747872322</v>
      </c>
      <c r="AM5" s="7">
        <v>0.42191006590852881</v>
      </c>
      <c r="AN5" s="7">
        <v>0.35583904267059041</v>
      </c>
      <c r="AO5" s="7">
        <v>0.29091539367534375</v>
      </c>
      <c r="AP5" s="7">
        <v>0.27146306999052078</v>
      </c>
      <c r="AQ5" s="7">
        <v>0.25612416361918933</v>
      </c>
      <c r="AR5" s="7">
        <v>0.18863784141338402</v>
      </c>
      <c r="AS5" s="7">
        <v>0.21256630409389643</v>
      </c>
      <c r="AT5" s="7">
        <v>0.19305259987924572</v>
      </c>
      <c r="AU5" s="7">
        <v>0.20711909395926317</v>
      </c>
      <c r="AV5" s="7">
        <v>0.26082370979849523</v>
      </c>
      <c r="AW5" s="7">
        <v>0.19016073451377632</v>
      </c>
      <c r="AX5" s="7">
        <v>0.19363087813562138</v>
      </c>
      <c r="AY5" s="7">
        <v>0.20213409444962249</v>
      </c>
      <c r="AZ5" s="7">
        <v>0.217437512713684</v>
      </c>
      <c r="BA5" s="7">
        <v>0.19375305643489876</v>
      </c>
      <c r="BB5" s="7">
        <v>0.19233801426876515</v>
      </c>
      <c r="BC5" s="7">
        <v>0.19654002352791522</v>
      </c>
      <c r="BD5" s="7">
        <v>0.170268265928851</v>
      </c>
      <c r="BE5" s="7">
        <v>0.19101439539068782</v>
      </c>
      <c r="BF5" s="7">
        <v>0.21037339305323133</v>
      </c>
      <c r="BG5" s="7">
        <v>0.18556190915387413</v>
      </c>
      <c r="BH5" s="7">
        <v>0.16909033630191589</v>
      </c>
      <c r="BI5" s="7">
        <v>0.16442293748292708</v>
      </c>
      <c r="BJ5" s="7">
        <v>0.14882584498831386</v>
      </c>
      <c r="BK5" s="7">
        <v>0.1863226579849788</v>
      </c>
      <c r="BL5" s="7">
        <v>0.2106284347498649</v>
      </c>
      <c r="BM5" s="7">
        <v>0.21309627811866605</v>
      </c>
      <c r="BN5" s="7">
        <v>0.21512662145883793</v>
      </c>
      <c r="BO5" s="7">
        <v>0.17649048342203821</v>
      </c>
      <c r="BP5" s="7">
        <v>0.18891924284566602</v>
      </c>
      <c r="BQ5" s="7">
        <v>0.195026717412905</v>
      </c>
      <c r="BR5" s="7">
        <v>0.18274204022124263</v>
      </c>
      <c r="BS5" s="7">
        <v>0.18610653130649163</v>
      </c>
      <c r="BT5" s="7">
        <v>0.18515867466852234</v>
      </c>
      <c r="BU5" s="7">
        <v>0.15848007024006455</v>
      </c>
      <c r="BV5" s="7">
        <v>0.14403610597513533</v>
      </c>
      <c r="BW5" s="7">
        <v>0.16497701482173971</v>
      </c>
      <c r="BX5" s="7">
        <v>0.16291327770014291</v>
      </c>
      <c r="BY5" s="7">
        <v>0.14514098385206228</v>
      </c>
      <c r="BZ5" s="7">
        <v>0.14914209497778838</v>
      </c>
      <c r="CA5" s="7">
        <v>0.15525833795235083</v>
      </c>
      <c r="CB5" s="7">
        <v>0.1556265035021796</v>
      </c>
      <c r="CC5" s="7">
        <v>0.16740532128149932</v>
      </c>
      <c r="CD5" s="7">
        <v>0.15850572712107555</v>
      </c>
      <c r="CE5" s="7">
        <v>0.1692822182864514</v>
      </c>
      <c r="CF5" s="7">
        <v>0.1773551487162868</v>
      </c>
      <c r="CG5" s="7">
        <v>0.16316010206714879</v>
      </c>
      <c r="CH5" s="7">
        <v>0.17421511327497932</v>
      </c>
      <c r="CI5" s="7">
        <v>0.16910213604547458</v>
      </c>
      <c r="CJ5" s="7">
        <v>0.14983674471514977</v>
      </c>
      <c r="CK5" s="7">
        <v>0.14969162703811784</v>
      </c>
      <c r="CL5" s="7">
        <v>0.18457596191431946</v>
      </c>
      <c r="CM5" s="7">
        <v>0.1890925992863158</v>
      </c>
      <c r="CN5" s="7">
        <v>0.1396296863729474</v>
      </c>
      <c r="CO5" s="7">
        <v>0.13389208369698294</v>
      </c>
      <c r="CP5" s="7">
        <v>0.13673193489747049</v>
      </c>
      <c r="CQ5" s="8">
        <v>0.1337444676274322</v>
      </c>
      <c r="CR5" s="7">
        <v>0.13423266333340725</v>
      </c>
      <c r="CS5" s="7">
        <v>0.15110994266226171</v>
      </c>
      <c r="CT5" s="7">
        <v>0.16630156405620469</v>
      </c>
      <c r="CU5" s="7">
        <v>0.15166702151399006</v>
      </c>
      <c r="CV5" s="7">
        <v>0.1499499268324318</v>
      </c>
      <c r="CW5" s="7">
        <v>0.1542511836760086</v>
      </c>
      <c r="CX5" s="7">
        <v>0.18424084809890456</v>
      </c>
      <c r="CY5" s="7">
        <v>0.17721224710942707</v>
      </c>
      <c r="CZ5" s="7">
        <v>0.15532065691875357</v>
      </c>
      <c r="DA5" s="7">
        <v>0.17386867699937103</v>
      </c>
      <c r="DB5" s="7">
        <v>0.16644738289175354</v>
      </c>
      <c r="DC5" s="7">
        <v>0.15414442668612438</v>
      </c>
      <c r="DD5" s="7">
        <v>0.14569608407800747</v>
      </c>
      <c r="DE5" s="7">
        <v>0.13029306348669595</v>
      </c>
      <c r="DF5" s="7">
        <v>0.14809551656112963</v>
      </c>
      <c r="DG5" s="7">
        <v>0.15440018844335238</v>
      </c>
      <c r="DH5" s="7">
        <v>0.14892602756067311</v>
      </c>
      <c r="DI5" s="7">
        <v>0.17153532446232386</v>
      </c>
      <c r="DJ5" s="7">
        <v>0.17214010205213945</v>
      </c>
      <c r="DK5" s="7">
        <v>0.16448283339235834</v>
      </c>
      <c r="DL5" s="7"/>
    </row>
    <row r="6" spans="1:116" x14ac:dyDescent="0.25">
      <c r="A6" s="6" t="s">
        <v>7</v>
      </c>
      <c r="B6" s="7">
        <v>0.51771653543307083</v>
      </c>
      <c r="C6" s="7">
        <v>0.28628230616302186</v>
      </c>
      <c r="D6" s="7">
        <v>0.20158102766798419</v>
      </c>
      <c r="E6" s="7">
        <v>0.35200000000000004</v>
      </c>
      <c r="F6" s="7">
        <v>0.33333333333333337</v>
      </c>
      <c r="G6" s="7">
        <v>0.32741617357001973</v>
      </c>
      <c r="H6" s="7">
        <v>0.32799999999999996</v>
      </c>
      <c r="I6" s="7">
        <v>0.31337325349301398</v>
      </c>
      <c r="J6" s="7">
        <v>0.41846758349705304</v>
      </c>
      <c r="K6" s="7">
        <v>0.45792563600782776</v>
      </c>
      <c r="L6" s="7">
        <v>0.36217303822937624</v>
      </c>
      <c r="M6" s="7">
        <v>0.14038461538461539</v>
      </c>
      <c r="N6" s="7">
        <v>0.119140625</v>
      </c>
      <c r="O6" s="7">
        <v>0.14007782101167315</v>
      </c>
      <c r="P6" s="7">
        <v>0.17214700193423596</v>
      </c>
      <c r="Q6" s="7">
        <v>0.10756972111553784</v>
      </c>
      <c r="R6" s="7">
        <v>7.7227722772277227E-2</v>
      </c>
      <c r="S6" s="7">
        <v>6.6019417475728148E-2</v>
      </c>
      <c r="T6" s="7">
        <v>6.8627450980392149E-2</v>
      </c>
      <c r="U6" s="7">
        <v>3.8022813688212927E-2</v>
      </c>
      <c r="V6" s="7">
        <v>8.4479371316306492E-2</v>
      </c>
      <c r="W6" s="7">
        <v>0.10077519379844961</v>
      </c>
      <c r="X6" s="7">
        <v>8.3984375E-2</v>
      </c>
      <c r="Y6" s="7">
        <v>0.10384615384615385</v>
      </c>
      <c r="Z6" s="7">
        <v>8.9866156787762913E-2</v>
      </c>
      <c r="AA6" s="7">
        <v>0.11284046692607004</v>
      </c>
      <c r="AB6" s="7">
        <v>0.11960784313725491</v>
      </c>
      <c r="AC6" s="7">
        <v>0.10877862595419847</v>
      </c>
      <c r="AD6" s="7">
        <v>0.13953488372093023</v>
      </c>
      <c r="AE6" s="7">
        <v>0.11969111969111969</v>
      </c>
      <c r="AF6" s="7">
        <v>0.12741312741312741</v>
      </c>
      <c r="AG6" s="7">
        <v>0.10745773279773185</v>
      </c>
      <c r="AH6" s="7">
        <v>0.13165920551925483</v>
      </c>
      <c r="AI6" s="7">
        <v>0.12835210821704043</v>
      </c>
      <c r="AJ6" s="7">
        <v>0.14072728971740819</v>
      </c>
      <c r="AK6" s="7">
        <v>0.1013417031665034</v>
      </c>
      <c r="AL6" s="7">
        <v>0.13621743692209942</v>
      </c>
      <c r="AM6" s="7">
        <v>0.11792397205341582</v>
      </c>
      <c r="AN6" s="7">
        <v>0.12601009042321429</v>
      </c>
      <c r="AO6" s="7">
        <v>0.13654244643664951</v>
      </c>
      <c r="AP6" s="7">
        <v>0.13439451337045366</v>
      </c>
      <c r="AQ6" s="7">
        <v>0.12220038086344587</v>
      </c>
      <c r="AR6" s="7">
        <v>0.12786515910366378</v>
      </c>
      <c r="AS6" s="7">
        <v>6.4875078215207271E-2</v>
      </c>
      <c r="AT6" s="7">
        <v>0.13587980305356134</v>
      </c>
      <c r="AU6" s="7">
        <v>0.13863434860767948</v>
      </c>
      <c r="AV6" s="7">
        <v>0.13946331873339862</v>
      </c>
      <c r="AW6" s="7">
        <v>0.155708807255238</v>
      </c>
      <c r="AX6" s="7">
        <v>0.15140788254970483</v>
      </c>
      <c r="AY6" s="7">
        <v>0.1291855449852283</v>
      </c>
      <c r="AZ6" s="7">
        <v>0.11162164465721768</v>
      </c>
      <c r="BA6" s="7">
        <v>0.14421720335370727</v>
      </c>
      <c r="BB6" s="7">
        <v>0.15461781705085006</v>
      </c>
      <c r="BC6" s="7">
        <v>0.11314121822193747</v>
      </c>
      <c r="BD6" s="7">
        <v>0.10310715221526887</v>
      </c>
      <c r="BE6" s="7">
        <v>0.11207408243170107</v>
      </c>
      <c r="BF6" s="7">
        <v>0.115725036459588</v>
      </c>
      <c r="BG6" s="7">
        <v>0.12492126212853222</v>
      </c>
      <c r="BH6" s="7">
        <v>0.1257860816428634</v>
      </c>
      <c r="BI6" s="7">
        <v>0.11427154289097385</v>
      </c>
      <c r="BJ6" s="7">
        <v>0.11522661246535852</v>
      </c>
      <c r="BK6" s="7">
        <v>0.1375801027462788</v>
      </c>
      <c r="BL6" s="7">
        <v>0.13827150895486859</v>
      </c>
      <c r="BM6" s="7">
        <v>0.1300004249962104</v>
      </c>
      <c r="BN6" s="7">
        <v>0.12540546356349508</v>
      </c>
      <c r="BO6" s="7">
        <v>0.11248511497059112</v>
      </c>
      <c r="BP6" s="7">
        <v>0.12987922080081341</v>
      </c>
      <c r="BQ6" s="7">
        <v>0.14051934517817322</v>
      </c>
      <c r="BR6" s="7">
        <v>0.13686770836403978</v>
      </c>
      <c r="BS6" s="7">
        <v>0.14245224507808812</v>
      </c>
      <c r="BT6" s="7">
        <v>0.12903174848510646</v>
      </c>
      <c r="BU6" s="7">
        <v>0.12555449602902513</v>
      </c>
      <c r="BV6" s="7">
        <v>0.14294057636643132</v>
      </c>
      <c r="BW6" s="7">
        <v>0.14530066289167037</v>
      </c>
      <c r="BX6" s="7">
        <v>0.15649357328843394</v>
      </c>
      <c r="BY6" s="7">
        <v>0.170593808797043</v>
      </c>
      <c r="BZ6" s="7">
        <v>0.16376277281612817</v>
      </c>
      <c r="CA6" s="7">
        <v>0.14489518459270764</v>
      </c>
      <c r="CB6" s="7">
        <v>0.12625914368078481</v>
      </c>
      <c r="CC6" s="7">
        <v>0.1093568665533758</v>
      </c>
      <c r="CD6" s="7">
        <v>0.10861776451115021</v>
      </c>
      <c r="CE6" s="7">
        <v>0.11879873753684601</v>
      </c>
      <c r="CF6" s="7">
        <v>0.12175310143775978</v>
      </c>
      <c r="CG6" s="7">
        <v>0.12866361616698463</v>
      </c>
      <c r="CH6" s="7">
        <v>0.12990758532197005</v>
      </c>
      <c r="CI6" s="7">
        <v>0.13762865529165988</v>
      </c>
      <c r="CJ6" s="7">
        <v>0.14384054832630885</v>
      </c>
      <c r="CK6" s="7">
        <v>0.13988072463020482</v>
      </c>
      <c r="CL6" s="7">
        <v>0.12138375151350494</v>
      </c>
      <c r="CM6" s="7">
        <v>0.11310550510610815</v>
      </c>
      <c r="CN6" s="7">
        <v>0.12174543576418458</v>
      </c>
      <c r="CO6" s="7">
        <v>0.10052505589149791</v>
      </c>
      <c r="CP6" s="7">
        <v>0.10390716935703279</v>
      </c>
      <c r="CQ6" s="8">
        <v>0.1246404386747812</v>
      </c>
      <c r="CR6" s="7">
        <v>0.10936286606175791</v>
      </c>
      <c r="CS6" s="7">
        <v>9.4032882225561401E-2</v>
      </c>
      <c r="CT6" s="7">
        <v>0.10075541537543248</v>
      </c>
      <c r="CU6" s="7">
        <v>0.13195575210053634</v>
      </c>
      <c r="CV6" s="7">
        <v>0.14857332170137055</v>
      </c>
      <c r="CW6" s="7">
        <v>0.11510589197801678</v>
      </c>
      <c r="CX6" s="7">
        <v>8.886422088603016E-2</v>
      </c>
      <c r="CY6" s="7">
        <v>0.10254607503406314</v>
      </c>
      <c r="CZ6" s="7">
        <v>0.11101312896574435</v>
      </c>
      <c r="DA6" s="7">
        <v>0.10891230726346592</v>
      </c>
      <c r="DB6" s="7">
        <v>0.10595772568521233</v>
      </c>
      <c r="DC6" s="7">
        <v>0.10470385472068518</v>
      </c>
      <c r="DD6" s="7">
        <v>0.10768559593401295</v>
      </c>
      <c r="DE6" s="7">
        <v>0.10183395640438804</v>
      </c>
      <c r="DF6" s="7">
        <v>9.9883008770087059E-2</v>
      </c>
      <c r="DG6" s="7">
        <v>9.2222799127413685E-2</v>
      </c>
      <c r="DH6" s="7">
        <v>9.7029427504469037E-2</v>
      </c>
      <c r="DI6" s="7">
        <v>0.11198319885723031</v>
      </c>
      <c r="DJ6" s="7">
        <v>0.10259624168351189</v>
      </c>
      <c r="DK6" s="7">
        <v>9.4383531500941739E-2</v>
      </c>
      <c r="DL6" s="7"/>
    </row>
    <row r="7" spans="1:116" x14ac:dyDescent="0.25">
      <c r="A7" s="6" t="s">
        <v>8</v>
      </c>
      <c r="B7" s="7">
        <v>4.7244094488188976E-2</v>
      </c>
      <c r="C7" s="7">
        <v>2.7833001988071572E-2</v>
      </c>
      <c r="D7" s="7">
        <v>1.383399209486166E-2</v>
      </c>
      <c r="E7" s="7">
        <v>2E-3</v>
      </c>
      <c r="F7" s="7">
        <v>7.9365079365079361E-3</v>
      </c>
      <c r="G7" s="7">
        <v>0</v>
      </c>
      <c r="H7" s="7">
        <v>3.7999999999999999E-2</v>
      </c>
      <c r="I7" s="7">
        <v>4.3912175648702589E-2</v>
      </c>
      <c r="J7" s="7">
        <v>2.75049115913556E-2</v>
      </c>
      <c r="K7" s="7">
        <v>9.7847358121330719E-3</v>
      </c>
      <c r="L7" s="7">
        <v>0</v>
      </c>
      <c r="M7" s="7">
        <v>0</v>
      </c>
      <c r="N7" s="7">
        <v>0</v>
      </c>
      <c r="O7" s="7">
        <v>0</v>
      </c>
      <c r="P7" s="7">
        <v>1.9342359767891681E-3</v>
      </c>
      <c r="Q7" s="7">
        <v>0</v>
      </c>
      <c r="R7" s="7">
        <v>0</v>
      </c>
      <c r="S7" s="7">
        <v>0</v>
      </c>
      <c r="T7" s="7">
        <v>0</v>
      </c>
      <c r="U7" s="7">
        <v>0</v>
      </c>
      <c r="V7" s="7">
        <v>0</v>
      </c>
      <c r="W7" s="7">
        <v>1.9379844961240312E-3</v>
      </c>
      <c r="X7" s="7">
        <v>0</v>
      </c>
      <c r="Y7" s="7">
        <v>0</v>
      </c>
      <c r="Z7" s="7">
        <v>0</v>
      </c>
      <c r="AA7" s="7">
        <v>0</v>
      </c>
      <c r="AB7" s="7">
        <v>0</v>
      </c>
      <c r="AC7" s="7">
        <v>0</v>
      </c>
      <c r="AD7" s="7">
        <v>0</v>
      </c>
      <c r="AE7" s="7">
        <v>0</v>
      </c>
      <c r="AF7" s="7">
        <v>0</v>
      </c>
      <c r="AG7" s="7">
        <v>0</v>
      </c>
      <c r="AH7" s="7">
        <v>0</v>
      </c>
      <c r="AI7" s="7">
        <v>0</v>
      </c>
      <c r="AJ7" s="7">
        <v>0</v>
      </c>
      <c r="AK7" s="7">
        <v>1.9157602302911573E-3</v>
      </c>
      <c r="AL7" s="7">
        <v>0</v>
      </c>
      <c r="AM7" s="7">
        <v>0</v>
      </c>
      <c r="AN7" s="7">
        <v>0</v>
      </c>
      <c r="AO7" s="7">
        <v>0</v>
      </c>
      <c r="AP7" s="7">
        <v>1.9068909699657352E-3</v>
      </c>
      <c r="AQ7" s="7">
        <v>0</v>
      </c>
      <c r="AR7" s="7">
        <v>0</v>
      </c>
      <c r="AS7" s="7">
        <v>0</v>
      </c>
      <c r="AT7" s="7">
        <v>0</v>
      </c>
      <c r="AU7" s="7">
        <v>0</v>
      </c>
      <c r="AV7" s="7">
        <v>0</v>
      </c>
      <c r="AW7" s="7">
        <v>0</v>
      </c>
      <c r="AX7" s="7">
        <v>0</v>
      </c>
      <c r="AY7" s="7">
        <v>0</v>
      </c>
      <c r="AZ7" s="7">
        <v>0</v>
      </c>
      <c r="BA7" s="7">
        <v>0</v>
      </c>
      <c r="BB7" s="7">
        <v>0</v>
      </c>
      <c r="BC7" s="7">
        <v>0</v>
      </c>
      <c r="BD7" s="7">
        <v>0</v>
      </c>
      <c r="BE7" s="7">
        <v>0</v>
      </c>
      <c r="BF7" s="7">
        <v>0</v>
      </c>
      <c r="BG7" s="7">
        <v>0</v>
      </c>
      <c r="BH7" s="7">
        <v>0</v>
      </c>
      <c r="BI7" s="7">
        <v>0</v>
      </c>
      <c r="BJ7" s="7">
        <v>1.0427402424544514E-3</v>
      </c>
      <c r="BK7" s="7">
        <v>1.061584945631339E-3</v>
      </c>
      <c r="BL7" s="7">
        <v>0</v>
      </c>
      <c r="BM7" s="7">
        <v>0</v>
      </c>
      <c r="BN7" s="7">
        <v>0</v>
      </c>
      <c r="BO7" s="7">
        <v>0</v>
      </c>
      <c r="BP7" s="7">
        <v>0</v>
      </c>
      <c r="BQ7" s="7">
        <v>0</v>
      </c>
      <c r="BR7" s="7">
        <v>0</v>
      </c>
      <c r="BS7" s="7">
        <v>9.7603897988767505E-4</v>
      </c>
      <c r="BT7" s="7">
        <v>9.7143502243537462E-4</v>
      </c>
      <c r="BU7" s="7">
        <v>0</v>
      </c>
      <c r="BV7" s="7">
        <v>0</v>
      </c>
      <c r="BW7" s="7">
        <v>0</v>
      </c>
      <c r="BX7" s="7">
        <v>0</v>
      </c>
      <c r="BY7" s="7">
        <v>0</v>
      </c>
      <c r="BZ7" s="7">
        <v>0</v>
      </c>
      <c r="CA7" s="7">
        <v>0</v>
      </c>
      <c r="CB7" s="7">
        <v>0</v>
      </c>
      <c r="CC7" s="7">
        <v>0</v>
      </c>
      <c r="CD7" s="7">
        <v>0</v>
      </c>
      <c r="CE7" s="7">
        <v>0</v>
      </c>
      <c r="CF7" s="7">
        <v>0</v>
      </c>
      <c r="CG7" s="7">
        <v>0</v>
      </c>
      <c r="CH7" s="7">
        <v>0</v>
      </c>
      <c r="CI7" s="7">
        <v>0</v>
      </c>
      <c r="CJ7" s="7">
        <v>0</v>
      </c>
      <c r="CK7" s="7">
        <v>0</v>
      </c>
      <c r="CL7" s="7">
        <v>0</v>
      </c>
      <c r="CM7" s="7">
        <v>0</v>
      </c>
      <c r="CN7" s="7">
        <v>0</v>
      </c>
      <c r="CO7" s="7">
        <v>0</v>
      </c>
      <c r="CP7" s="7">
        <v>0</v>
      </c>
      <c r="CQ7" s="8">
        <v>0</v>
      </c>
      <c r="CR7" s="7">
        <v>0</v>
      </c>
      <c r="CS7" s="7">
        <v>0</v>
      </c>
      <c r="CT7" s="7">
        <v>0</v>
      </c>
      <c r="CU7" s="7">
        <v>0</v>
      </c>
      <c r="CV7" s="7">
        <v>0</v>
      </c>
      <c r="CW7" s="7">
        <v>0</v>
      </c>
      <c r="CX7" s="7">
        <v>9.7603897988767505E-4</v>
      </c>
      <c r="CY7" s="7">
        <v>9.7719679599667575E-4</v>
      </c>
      <c r="CZ7" s="7">
        <v>0</v>
      </c>
      <c r="DA7" s="7">
        <v>0</v>
      </c>
      <c r="DB7" s="7">
        <v>0</v>
      </c>
      <c r="DC7" s="7">
        <v>0</v>
      </c>
      <c r="DD7" s="7">
        <v>0</v>
      </c>
      <c r="DE7" s="7">
        <v>0</v>
      </c>
      <c r="DF7" s="7">
        <v>0</v>
      </c>
      <c r="DG7" s="7">
        <v>0</v>
      </c>
      <c r="DH7" s="7">
        <v>0</v>
      </c>
      <c r="DI7" s="7">
        <v>0</v>
      </c>
      <c r="DJ7" s="7">
        <v>0</v>
      </c>
      <c r="DK7" s="7">
        <v>0</v>
      </c>
      <c r="DL7" s="7"/>
    </row>
    <row r="8" spans="1:116" ht="15.75" thickBot="1" x14ac:dyDescent="0.3">
      <c r="A8" s="6" t="s">
        <v>9</v>
      </c>
      <c r="B8" s="7">
        <v>1.7716535433070866E-2</v>
      </c>
      <c r="C8" s="7">
        <v>5.9642147117296221E-3</v>
      </c>
      <c r="D8" s="7">
        <v>3.952569169960474E-3</v>
      </c>
      <c r="E8" s="7">
        <v>0</v>
      </c>
      <c r="F8" s="7">
        <v>3.968253968253968E-3</v>
      </c>
      <c r="G8" s="7">
        <v>0</v>
      </c>
      <c r="H8" s="7">
        <v>1.3999999999999999E-2</v>
      </c>
      <c r="I8" s="7">
        <v>1.3972055888223554E-2</v>
      </c>
      <c r="J8" s="7">
        <v>7.8585461689587421E-3</v>
      </c>
      <c r="K8" s="7">
        <v>0</v>
      </c>
      <c r="L8" s="7">
        <v>0</v>
      </c>
      <c r="M8" s="7">
        <v>0</v>
      </c>
      <c r="N8" s="7">
        <v>0</v>
      </c>
      <c r="O8" s="7">
        <v>0</v>
      </c>
      <c r="P8" s="7">
        <v>1.9342359767891681E-3</v>
      </c>
      <c r="Q8" s="7">
        <v>0</v>
      </c>
      <c r="R8" s="7">
        <v>0</v>
      </c>
      <c r="S8" s="7">
        <v>0</v>
      </c>
      <c r="T8" s="7">
        <v>0</v>
      </c>
      <c r="U8" s="7">
        <v>0</v>
      </c>
      <c r="V8" s="7">
        <v>0</v>
      </c>
      <c r="W8" s="7">
        <v>0</v>
      </c>
      <c r="X8" s="7">
        <v>0</v>
      </c>
      <c r="Y8" s="7">
        <v>0</v>
      </c>
      <c r="Z8" s="7">
        <v>0</v>
      </c>
      <c r="AA8" s="7">
        <v>0</v>
      </c>
      <c r="AB8" s="7">
        <v>0</v>
      </c>
      <c r="AC8" s="7">
        <v>0</v>
      </c>
      <c r="AD8" s="7">
        <v>0</v>
      </c>
      <c r="AE8" s="7">
        <v>0</v>
      </c>
      <c r="AF8" s="7">
        <v>0</v>
      </c>
      <c r="AG8" s="7">
        <v>0</v>
      </c>
      <c r="AH8" s="7">
        <v>0</v>
      </c>
      <c r="AI8" s="7">
        <v>0</v>
      </c>
      <c r="AJ8" s="7">
        <v>0</v>
      </c>
      <c r="AK8" s="7">
        <v>0</v>
      </c>
      <c r="AL8" s="7">
        <v>0</v>
      </c>
      <c r="AM8" s="7">
        <v>0</v>
      </c>
      <c r="AN8" s="7">
        <v>0</v>
      </c>
      <c r="AO8" s="7">
        <v>0</v>
      </c>
      <c r="AP8" s="7">
        <v>0</v>
      </c>
      <c r="AQ8" s="7">
        <v>0</v>
      </c>
      <c r="AR8" s="7">
        <v>0</v>
      </c>
      <c r="AS8" s="7">
        <v>0</v>
      </c>
      <c r="AT8" s="7">
        <v>0</v>
      </c>
      <c r="AU8" s="7">
        <v>0</v>
      </c>
      <c r="AV8" s="7">
        <v>0</v>
      </c>
      <c r="AW8" s="7">
        <v>0</v>
      </c>
      <c r="AX8" s="7">
        <v>0</v>
      </c>
      <c r="AY8" s="7">
        <v>0</v>
      </c>
      <c r="AZ8" s="7">
        <v>0</v>
      </c>
      <c r="BA8" s="7">
        <v>0</v>
      </c>
      <c r="BB8" s="7">
        <v>0</v>
      </c>
      <c r="BC8" s="7">
        <v>0</v>
      </c>
      <c r="BD8" s="7">
        <v>0</v>
      </c>
      <c r="BE8" s="7">
        <v>0</v>
      </c>
      <c r="BF8" s="7">
        <v>0</v>
      </c>
      <c r="BG8" s="7">
        <v>0</v>
      </c>
      <c r="BH8" s="7">
        <v>0</v>
      </c>
      <c r="BI8" s="7">
        <v>0</v>
      </c>
      <c r="BJ8" s="7">
        <v>0</v>
      </c>
      <c r="BK8" s="7">
        <v>0</v>
      </c>
      <c r="BL8" s="7">
        <v>0</v>
      </c>
      <c r="BM8" s="7">
        <v>0</v>
      </c>
      <c r="BN8" s="7">
        <v>0</v>
      </c>
      <c r="BO8" s="7">
        <v>0</v>
      </c>
      <c r="BP8" s="7">
        <v>0</v>
      </c>
      <c r="BQ8" s="7">
        <v>0</v>
      </c>
      <c r="BR8" s="7">
        <v>0</v>
      </c>
      <c r="BS8" s="7">
        <v>0</v>
      </c>
      <c r="BT8" s="7">
        <v>0</v>
      </c>
      <c r="BU8" s="7">
        <v>0</v>
      </c>
      <c r="BV8" s="7">
        <v>0</v>
      </c>
      <c r="BW8" s="7">
        <v>0</v>
      </c>
      <c r="BX8" s="7">
        <v>0</v>
      </c>
      <c r="BY8" s="7">
        <v>0</v>
      </c>
      <c r="BZ8" s="7">
        <v>0</v>
      </c>
      <c r="CA8" s="7">
        <v>0</v>
      </c>
      <c r="CB8" s="7">
        <v>0</v>
      </c>
      <c r="CC8" s="7">
        <v>0</v>
      </c>
      <c r="CD8" s="7">
        <v>0</v>
      </c>
      <c r="CE8" s="7">
        <v>0</v>
      </c>
      <c r="CF8" s="7">
        <v>0</v>
      </c>
      <c r="CG8" s="7">
        <v>0</v>
      </c>
      <c r="CH8" s="7">
        <v>0</v>
      </c>
      <c r="CI8" s="7">
        <v>0</v>
      </c>
      <c r="CJ8" s="7">
        <v>0</v>
      </c>
      <c r="CK8" s="7">
        <v>0</v>
      </c>
      <c r="CL8" s="7">
        <v>0</v>
      </c>
      <c r="CM8" s="7">
        <v>0</v>
      </c>
      <c r="CN8" s="7">
        <v>0</v>
      </c>
      <c r="CO8" s="7">
        <v>0</v>
      </c>
      <c r="CP8" s="7">
        <v>0</v>
      </c>
      <c r="CQ8" s="8">
        <v>0</v>
      </c>
      <c r="CR8" s="7">
        <v>0</v>
      </c>
      <c r="CS8" s="7">
        <v>0</v>
      </c>
      <c r="CT8" s="7">
        <v>0</v>
      </c>
      <c r="CU8" s="7">
        <v>0</v>
      </c>
      <c r="CV8" s="7">
        <v>0</v>
      </c>
      <c r="CW8" s="7">
        <v>0</v>
      </c>
      <c r="CX8" s="7">
        <v>0</v>
      </c>
      <c r="CY8" s="7">
        <v>0</v>
      </c>
      <c r="CZ8" s="7">
        <v>0</v>
      </c>
      <c r="DA8" s="7">
        <v>0</v>
      </c>
      <c r="DB8" s="7">
        <v>0</v>
      </c>
      <c r="DC8" s="7">
        <v>0</v>
      </c>
      <c r="DD8" s="7">
        <v>0</v>
      </c>
      <c r="DE8" s="7">
        <v>0</v>
      </c>
      <c r="DF8" s="7">
        <v>0</v>
      </c>
      <c r="DG8" s="7">
        <v>0</v>
      </c>
      <c r="DH8" s="7">
        <v>0</v>
      </c>
      <c r="DI8" s="7">
        <v>0</v>
      </c>
      <c r="DJ8" s="7">
        <v>0</v>
      </c>
      <c r="DK8" s="7">
        <v>0</v>
      </c>
      <c r="DL8" s="7"/>
    </row>
    <row r="9" spans="1:116" ht="15.75" thickBot="1" x14ac:dyDescent="0.3">
      <c r="A9" s="9" t="s">
        <v>10</v>
      </c>
      <c r="B9" s="10">
        <v>0.41732283464566927</v>
      </c>
      <c r="C9" s="10">
        <v>0.67992047713717696</v>
      </c>
      <c r="D9" s="10">
        <v>0.78063241106719372</v>
      </c>
      <c r="E9" s="10">
        <v>0.64600000000000002</v>
      </c>
      <c r="F9" s="10">
        <v>0.65476190476190466</v>
      </c>
      <c r="G9" s="10">
        <v>0.67258382642998038</v>
      </c>
      <c r="H9" s="10">
        <v>0.62</v>
      </c>
      <c r="I9" s="10">
        <v>0.62874251497005984</v>
      </c>
      <c r="J9" s="10">
        <v>0.5461689587426326</v>
      </c>
      <c r="K9" s="10">
        <v>0.53228962818003911</v>
      </c>
      <c r="L9" s="10">
        <v>0.63782696177062381</v>
      </c>
      <c r="M9" s="10">
        <v>0.85961538461538467</v>
      </c>
      <c r="N9" s="10">
        <v>0.880859375</v>
      </c>
      <c r="O9" s="10">
        <v>0.85992217898832679</v>
      </c>
      <c r="P9" s="10">
        <v>0.82398452611218564</v>
      </c>
      <c r="Q9" s="10">
        <v>0.89243027888446225</v>
      </c>
      <c r="R9" s="10">
        <v>0.9227722772277227</v>
      </c>
      <c r="S9" s="10">
        <v>0.93398058252427174</v>
      </c>
      <c r="T9" s="10">
        <v>0.93137254901960786</v>
      </c>
      <c r="U9" s="10">
        <v>0.96197718631178708</v>
      </c>
      <c r="V9" s="10">
        <v>0.91552062868369344</v>
      </c>
      <c r="W9" s="10">
        <v>0.89728682170542651</v>
      </c>
      <c r="X9" s="10">
        <v>0.916015625</v>
      </c>
      <c r="Y9" s="10">
        <v>0.89615384615384619</v>
      </c>
      <c r="Z9" s="10">
        <v>0.91013384321223711</v>
      </c>
      <c r="AA9" s="10">
        <v>0.88715953307393003</v>
      </c>
      <c r="AB9" s="10">
        <v>0.88039215686274508</v>
      </c>
      <c r="AC9" s="10">
        <v>0.89122137404580148</v>
      </c>
      <c r="AD9" s="10">
        <v>0.86046511627906974</v>
      </c>
      <c r="AE9" s="10">
        <v>0.88030888030888044</v>
      </c>
      <c r="AF9" s="10">
        <v>0.87258687258687262</v>
      </c>
      <c r="AG9" s="10">
        <v>0.89254226720226815</v>
      </c>
      <c r="AH9" s="10">
        <v>0.8683407944807453</v>
      </c>
      <c r="AI9" s="10">
        <v>0.87164789178295954</v>
      </c>
      <c r="AJ9" s="10">
        <v>0.85927271028259167</v>
      </c>
      <c r="AK9" s="10">
        <v>0.89674253660320535</v>
      </c>
      <c r="AL9" s="10">
        <v>0.86378256307790058</v>
      </c>
      <c r="AM9" s="10">
        <v>0.88207602794658413</v>
      </c>
      <c r="AN9" s="10">
        <v>0.87398990957678568</v>
      </c>
      <c r="AO9" s="10">
        <v>0.86345755356335041</v>
      </c>
      <c r="AP9" s="10">
        <v>0.86369859565958063</v>
      </c>
      <c r="AQ9" s="10">
        <v>0.87779961913655413</v>
      </c>
      <c r="AR9" s="10">
        <v>0.87213484089633619</v>
      </c>
      <c r="AS9" s="10">
        <v>0.93512492178479267</v>
      </c>
      <c r="AT9" s="10">
        <v>0.86412019694643871</v>
      </c>
      <c r="AU9" s="10">
        <v>0.86136565139232057</v>
      </c>
      <c r="AV9" s="10">
        <v>0.86053668126660132</v>
      </c>
      <c r="AW9" s="10">
        <v>0.84429119274476205</v>
      </c>
      <c r="AX9" s="10">
        <v>0.84859211745029517</v>
      </c>
      <c r="AY9" s="10">
        <v>0.87081445501477162</v>
      </c>
      <c r="AZ9" s="10">
        <v>0.8883783553427822</v>
      </c>
      <c r="BA9" s="10">
        <v>0.85578279664629275</v>
      </c>
      <c r="BB9" s="10">
        <v>0.84538218294914991</v>
      </c>
      <c r="BC9" s="10">
        <v>0.88685878177806243</v>
      </c>
      <c r="BD9" s="10">
        <v>0.89689284778473111</v>
      </c>
      <c r="BE9" s="10">
        <v>0.88792591756829897</v>
      </c>
      <c r="BF9" s="10">
        <v>0.88427496354041202</v>
      </c>
      <c r="BG9" s="10">
        <v>0.87507873787146784</v>
      </c>
      <c r="BH9" s="10">
        <v>0.87421391835713647</v>
      </c>
      <c r="BI9" s="10">
        <v>0.88572845710902626</v>
      </c>
      <c r="BJ9" s="10">
        <v>0.88373064729218698</v>
      </c>
      <c r="BK9" s="10">
        <v>0.8613583123080899</v>
      </c>
      <c r="BL9" s="10">
        <v>0.86172849104513138</v>
      </c>
      <c r="BM9" s="10">
        <v>0.86999957500378966</v>
      </c>
      <c r="BN9" s="10">
        <v>0.87459453643650487</v>
      </c>
      <c r="BO9" s="10">
        <v>0.8875148850294089</v>
      </c>
      <c r="BP9" s="10">
        <v>0.87012077919918673</v>
      </c>
      <c r="BQ9" s="10">
        <v>0.85948065482182678</v>
      </c>
      <c r="BR9" s="10">
        <v>0.86313229163596017</v>
      </c>
      <c r="BS9" s="10">
        <v>0.85657171594202408</v>
      </c>
      <c r="BT9" s="10">
        <v>0.86999681649245808</v>
      </c>
      <c r="BU9" s="10">
        <v>0.87444550397097487</v>
      </c>
      <c r="BV9" s="10">
        <v>0.85705942363356868</v>
      </c>
      <c r="BW9" s="10">
        <v>0.85469933710832979</v>
      </c>
      <c r="BX9" s="10">
        <v>0.84350642671156595</v>
      </c>
      <c r="BY9" s="10">
        <v>0.82940619120295711</v>
      </c>
      <c r="BZ9" s="10">
        <v>0.83623722718387183</v>
      </c>
      <c r="CA9" s="10">
        <v>0.85510481540729244</v>
      </c>
      <c r="CB9" s="10">
        <v>0.87374085631921505</v>
      </c>
      <c r="CC9" s="10">
        <v>0.89064313344662416</v>
      </c>
      <c r="CD9" s="10">
        <v>0.89138223548884976</v>
      </c>
      <c r="CE9" s="10">
        <v>0.881201262463154</v>
      </c>
      <c r="CF9" s="10">
        <v>0.87824689856224014</v>
      </c>
      <c r="CG9" s="10">
        <v>0.87133638383301537</v>
      </c>
      <c r="CH9" s="10">
        <v>0.87009241467802989</v>
      </c>
      <c r="CI9" s="10">
        <v>0.86237134470834009</v>
      </c>
      <c r="CJ9" s="10">
        <v>0.85615945167369101</v>
      </c>
      <c r="CK9" s="10">
        <v>0.86011927536979527</v>
      </c>
      <c r="CL9" s="10">
        <v>0.878616248486495</v>
      </c>
      <c r="CM9" s="10">
        <v>0.88689449489389183</v>
      </c>
      <c r="CN9" s="10">
        <v>0.87825456423581527</v>
      </c>
      <c r="CO9" s="10">
        <v>0.89947494410850204</v>
      </c>
      <c r="CP9" s="10">
        <v>0.89609283064296719</v>
      </c>
      <c r="CQ9" s="11">
        <v>0.87535956132521875</v>
      </c>
      <c r="CR9" s="10">
        <v>0.89063713393824206</v>
      </c>
      <c r="CS9" s="10">
        <v>0.90596711777443861</v>
      </c>
      <c r="CT9" s="10">
        <v>0.89924458462456747</v>
      </c>
      <c r="CU9" s="10">
        <v>0.86804424789946355</v>
      </c>
      <c r="CV9" s="10">
        <v>0.85142667829862928</v>
      </c>
      <c r="CW9" s="10">
        <v>0.88489410802198321</v>
      </c>
      <c r="CX9" s="10">
        <v>0.91015974013408218</v>
      </c>
      <c r="CY9" s="10">
        <v>0.89647672816994017</v>
      </c>
      <c r="CZ9" s="10">
        <v>0.88898687103425567</v>
      </c>
      <c r="DA9" s="10">
        <v>0.8910876927365341</v>
      </c>
      <c r="DB9" s="10">
        <v>0.89404227431478767</v>
      </c>
      <c r="DC9" s="10">
        <v>0.89529614527931478</v>
      </c>
      <c r="DD9" s="10">
        <v>0.89231440406598694</v>
      </c>
      <c r="DE9" s="10">
        <v>0.89816604359561203</v>
      </c>
      <c r="DF9" s="10">
        <v>0.90011699122991284</v>
      </c>
      <c r="DG9" s="10">
        <v>0.9077772008725864</v>
      </c>
      <c r="DH9" s="10">
        <v>0.90297057249553092</v>
      </c>
      <c r="DI9" s="10">
        <v>0.8880168011427696</v>
      </c>
      <c r="DJ9" s="10">
        <v>0.89740375831648811</v>
      </c>
      <c r="DK9" s="10">
        <v>0.9056164684990583</v>
      </c>
      <c r="DL9" s="12"/>
    </row>
    <row r="10" spans="1:116" ht="15.75" thickBot="1" x14ac:dyDescent="0.3">
      <c r="A10" s="3" t="s">
        <v>11</v>
      </c>
      <c r="B10" s="4" t="s">
        <v>2</v>
      </c>
      <c r="C10" s="4" t="s">
        <v>2</v>
      </c>
      <c r="D10" s="4" t="s">
        <v>2</v>
      </c>
      <c r="E10" s="4" t="s">
        <v>2</v>
      </c>
      <c r="F10" s="4" t="s">
        <v>2</v>
      </c>
      <c r="G10" s="4" t="s">
        <v>2</v>
      </c>
      <c r="H10" s="4" t="s">
        <v>2</v>
      </c>
      <c r="I10" s="4" t="s">
        <v>2</v>
      </c>
      <c r="J10" s="4" t="s">
        <v>2</v>
      </c>
      <c r="K10" s="4" t="s">
        <v>2</v>
      </c>
      <c r="L10" s="4" t="s">
        <v>2</v>
      </c>
      <c r="M10" s="4" t="s">
        <v>2</v>
      </c>
      <c r="N10" s="4" t="s">
        <v>2</v>
      </c>
      <c r="O10" s="4" t="s">
        <v>2</v>
      </c>
      <c r="P10" s="4" t="s">
        <v>2</v>
      </c>
      <c r="Q10" s="4" t="s">
        <v>2</v>
      </c>
      <c r="R10" s="4" t="s">
        <v>2</v>
      </c>
      <c r="S10" s="4" t="s">
        <v>2</v>
      </c>
      <c r="T10" s="4" t="s">
        <v>2</v>
      </c>
      <c r="U10" s="4" t="s">
        <v>2</v>
      </c>
      <c r="V10" s="4" t="s">
        <v>2</v>
      </c>
      <c r="W10" s="4" t="s">
        <v>2</v>
      </c>
      <c r="X10" s="4" t="s">
        <v>2</v>
      </c>
      <c r="Y10" s="4" t="s">
        <v>2</v>
      </c>
      <c r="Z10" s="4" t="s">
        <v>2</v>
      </c>
      <c r="AA10" s="4" t="s">
        <v>2</v>
      </c>
      <c r="AB10" s="4" t="s">
        <v>2</v>
      </c>
      <c r="AC10" s="4" t="s">
        <v>2</v>
      </c>
      <c r="AD10" s="4" t="s">
        <v>2</v>
      </c>
      <c r="AE10" s="4" t="s">
        <v>2</v>
      </c>
      <c r="AF10" s="4" t="s">
        <v>2</v>
      </c>
      <c r="AG10" s="4" t="s">
        <v>2</v>
      </c>
      <c r="AH10" s="4" t="s">
        <v>2</v>
      </c>
      <c r="AI10" s="4" t="s">
        <v>2</v>
      </c>
      <c r="AJ10" s="4" t="s">
        <v>2</v>
      </c>
      <c r="AK10" s="4" t="s">
        <v>2</v>
      </c>
      <c r="AL10" s="4" t="s">
        <v>2</v>
      </c>
      <c r="AM10" s="4" t="s">
        <v>2</v>
      </c>
      <c r="AN10" s="4" t="s">
        <v>2</v>
      </c>
      <c r="AO10" s="4" t="s">
        <v>2</v>
      </c>
      <c r="AP10" s="4" t="s">
        <v>2</v>
      </c>
      <c r="AQ10" s="4" t="s">
        <v>2</v>
      </c>
      <c r="AR10" s="4" t="s">
        <v>2</v>
      </c>
      <c r="AS10" s="4" t="s">
        <v>2</v>
      </c>
      <c r="AT10" s="4" t="s">
        <v>2</v>
      </c>
      <c r="AU10" s="4" t="s">
        <v>2</v>
      </c>
      <c r="AV10" s="4" t="s">
        <v>2</v>
      </c>
      <c r="AW10" s="4" t="s">
        <v>2</v>
      </c>
      <c r="AX10" s="4" t="s">
        <v>2</v>
      </c>
      <c r="AY10" s="4" t="s">
        <v>2</v>
      </c>
      <c r="AZ10" s="4" t="s">
        <v>2</v>
      </c>
      <c r="BA10" s="4" t="s">
        <v>2</v>
      </c>
      <c r="BB10" s="4" t="s">
        <v>2</v>
      </c>
      <c r="BC10" s="4" t="s">
        <v>2</v>
      </c>
      <c r="BD10" s="4" t="s">
        <v>2</v>
      </c>
      <c r="BE10" s="4" t="s">
        <v>2</v>
      </c>
      <c r="BF10" s="4" t="s">
        <v>2</v>
      </c>
      <c r="BG10" s="4" t="s">
        <v>2</v>
      </c>
      <c r="BH10" s="4" t="s">
        <v>2</v>
      </c>
      <c r="BI10" s="4" t="s">
        <v>2</v>
      </c>
      <c r="BJ10" s="4" t="s">
        <v>2</v>
      </c>
      <c r="BK10" s="4" t="s">
        <v>2</v>
      </c>
      <c r="BL10" s="4" t="s">
        <v>2</v>
      </c>
      <c r="BM10" s="4" t="s">
        <v>2</v>
      </c>
      <c r="BN10" s="4" t="s">
        <v>2</v>
      </c>
      <c r="BO10" s="4" t="s">
        <v>2</v>
      </c>
      <c r="BP10" s="4" t="s">
        <v>2</v>
      </c>
      <c r="BQ10" s="4" t="s">
        <v>2</v>
      </c>
      <c r="BR10" s="4" t="s">
        <v>2</v>
      </c>
      <c r="BS10" s="4" t="s">
        <v>2</v>
      </c>
      <c r="BT10" s="4" t="s">
        <v>2</v>
      </c>
      <c r="BU10" s="4" t="s">
        <v>2</v>
      </c>
      <c r="BV10" s="4" t="s">
        <v>2</v>
      </c>
      <c r="BW10" s="4" t="s">
        <v>2</v>
      </c>
      <c r="BX10" s="4" t="s">
        <v>2</v>
      </c>
      <c r="BY10" s="4" t="s">
        <v>2</v>
      </c>
      <c r="BZ10" s="4" t="s">
        <v>2</v>
      </c>
      <c r="CA10" s="4" t="s">
        <v>2</v>
      </c>
      <c r="CB10" s="4" t="s">
        <v>2</v>
      </c>
      <c r="CC10" s="4" t="s">
        <v>2</v>
      </c>
      <c r="CD10" s="4" t="s">
        <v>2</v>
      </c>
      <c r="CE10" s="4" t="s">
        <v>2</v>
      </c>
      <c r="CF10" s="4" t="s">
        <v>2</v>
      </c>
      <c r="CG10" s="4" t="s">
        <v>2</v>
      </c>
      <c r="CH10" s="4" t="s">
        <v>2</v>
      </c>
      <c r="CI10" s="4" t="s">
        <v>2</v>
      </c>
      <c r="CJ10" s="4" t="s">
        <v>2</v>
      </c>
      <c r="CK10" s="4" t="s">
        <v>2</v>
      </c>
      <c r="CL10" s="4" t="s">
        <v>2</v>
      </c>
      <c r="CM10" s="4" t="s">
        <v>2</v>
      </c>
      <c r="CN10" s="4" t="s">
        <v>2</v>
      </c>
      <c r="CO10" s="4" t="s">
        <v>2</v>
      </c>
      <c r="CP10" s="4" t="s">
        <v>2</v>
      </c>
      <c r="CQ10" s="5" t="s">
        <v>2</v>
      </c>
      <c r="CR10" s="4" t="s">
        <v>2</v>
      </c>
      <c r="CS10" s="4" t="s">
        <v>2</v>
      </c>
      <c r="CT10" s="4" t="s">
        <v>2</v>
      </c>
      <c r="CU10" s="4" t="s">
        <v>2</v>
      </c>
      <c r="CV10" s="4" t="s">
        <v>2</v>
      </c>
      <c r="CW10" s="4" t="s">
        <v>2</v>
      </c>
      <c r="CX10" s="4" t="s">
        <v>2</v>
      </c>
      <c r="CY10" s="4" t="s">
        <v>2</v>
      </c>
      <c r="CZ10" s="4" t="s">
        <v>2</v>
      </c>
      <c r="DA10" s="4" t="s">
        <v>2</v>
      </c>
      <c r="DB10" s="4" t="s">
        <v>2</v>
      </c>
      <c r="DC10" s="4" t="s">
        <v>2</v>
      </c>
      <c r="DD10" s="4" t="s">
        <v>2</v>
      </c>
      <c r="DE10" s="4" t="s">
        <v>2</v>
      </c>
      <c r="DF10" s="4" t="s">
        <v>2</v>
      </c>
      <c r="DG10" s="4" t="s">
        <v>2</v>
      </c>
      <c r="DH10" s="4" t="s">
        <v>2</v>
      </c>
      <c r="DI10" s="4" t="s">
        <v>2</v>
      </c>
      <c r="DJ10" s="4" t="s">
        <v>2</v>
      </c>
      <c r="DK10" s="4" t="s">
        <v>3</v>
      </c>
      <c r="DL10" s="4" t="s">
        <v>2</v>
      </c>
    </row>
    <row r="11" spans="1:116" x14ac:dyDescent="0.25">
      <c r="A11" s="6" t="s">
        <v>12</v>
      </c>
      <c r="B11" s="7">
        <v>0.50476190476190474</v>
      </c>
      <c r="C11" s="7">
        <v>0.68823529411764706</v>
      </c>
      <c r="D11" s="7">
        <v>0.78880407124681939</v>
      </c>
      <c r="E11" s="7">
        <v>0.60371517027863775</v>
      </c>
      <c r="F11" s="7">
        <v>0.63030303030303036</v>
      </c>
      <c r="G11" s="7">
        <v>0.66275659824046929</v>
      </c>
      <c r="H11" s="7">
        <v>0.47741935483870968</v>
      </c>
      <c r="I11" s="7">
        <v>0.37142857142857144</v>
      </c>
      <c r="J11" s="7">
        <v>0.46043165467625896</v>
      </c>
      <c r="K11" s="7">
        <v>0.52941176470588236</v>
      </c>
      <c r="L11" s="7">
        <v>0.76340694006309151</v>
      </c>
      <c r="M11" s="7">
        <v>0.43624161073825507</v>
      </c>
      <c r="N11" s="7">
        <v>0.48558758314855877</v>
      </c>
      <c r="O11" s="7">
        <v>0.48868778280542985</v>
      </c>
      <c r="P11" s="7">
        <v>0.44366197183098594</v>
      </c>
      <c r="Q11" s="7">
        <v>0.43973214285714285</v>
      </c>
      <c r="R11" s="7">
        <v>0.47854077253218885</v>
      </c>
      <c r="S11" s="7">
        <v>0.45114345114345111</v>
      </c>
      <c r="T11" s="7">
        <v>0.46105263157894738</v>
      </c>
      <c r="U11" s="7">
        <v>0.4011857707509881</v>
      </c>
      <c r="V11" s="7">
        <v>0.46566523605150217</v>
      </c>
      <c r="W11" s="7">
        <v>0.5010799136069114</v>
      </c>
      <c r="X11" s="7">
        <v>0.49040511727078895</v>
      </c>
      <c r="Y11" s="7">
        <v>0.52360515021459231</v>
      </c>
      <c r="Z11" s="7">
        <v>0.52100840336134457</v>
      </c>
      <c r="AA11" s="7">
        <v>0.49342105263157898</v>
      </c>
      <c r="AB11" s="7">
        <v>0.48329621380846327</v>
      </c>
      <c r="AC11" s="7">
        <v>0.46680942184154178</v>
      </c>
      <c r="AD11" s="7">
        <v>0.48873873873873874</v>
      </c>
      <c r="AE11" s="7">
        <v>0.43421052631578944</v>
      </c>
      <c r="AF11" s="7">
        <v>0.5</v>
      </c>
      <c r="AG11" s="7">
        <v>0.53205703763477219</v>
      </c>
      <c r="AH11" s="7">
        <v>0.51665136982478888</v>
      </c>
      <c r="AI11" s="7">
        <v>0.51278390280827291</v>
      </c>
      <c r="AJ11" s="7">
        <v>0.55442805872817214</v>
      </c>
      <c r="AK11" s="7">
        <v>0.58987604446137643</v>
      </c>
      <c r="AL11" s="7">
        <v>0.60943791077633569</v>
      </c>
      <c r="AM11" s="7">
        <v>0.62361363953166626</v>
      </c>
      <c r="AN11" s="7">
        <v>0.55513467434420616</v>
      </c>
      <c r="AO11" s="7">
        <v>0.67084799600312861</v>
      </c>
      <c r="AP11" s="7">
        <v>0.62913259498232832</v>
      </c>
      <c r="AQ11" s="7">
        <v>0.6456842918474528</v>
      </c>
      <c r="AR11" s="7">
        <v>0.65987619988087731</v>
      </c>
      <c r="AS11" s="7">
        <v>0.62183295391950677</v>
      </c>
      <c r="AT11" s="7">
        <v>0.63680182018887976</v>
      </c>
      <c r="AU11" s="7">
        <v>0.68476310609413049</v>
      </c>
      <c r="AV11" s="7">
        <v>0.72761175847103909</v>
      </c>
      <c r="AW11" s="7">
        <v>0.67846651232762378</v>
      </c>
      <c r="AX11" s="7">
        <v>0.60340180379958686</v>
      </c>
      <c r="AY11" s="7">
        <v>0.65278836980115273</v>
      </c>
      <c r="AZ11" s="7">
        <v>0.68193468373147481</v>
      </c>
      <c r="BA11" s="7">
        <v>0.67655196027553111</v>
      </c>
      <c r="BB11" s="7">
        <v>0.66894827894905484</v>
      </c>
      <c r="BC11" s="7">
        <v>0.64353997039222621</v>
      </c>
      <c r="BD11" s="7">
        <v>0.64182754700192546</v>
      </c>
      <c r="BE11" s="7">
        <v>0.66373247241792532</v>
      </c>
      <c r="BF11" s="7">
        <v>0.68412210936217588</v>
      </c>
      <c r="BG11" s="7">
        <v>0.66013822939188171</v>
      </c>
      <c r="BH11" s="7">
        <v>0.64705971213744795</v>
      </c>
      <c r="BI11" s="7">
        <v>0.6503844109190875</v>
      </c>
      <c r="BJ11" s="7">
        <v>0.64792862453685962</v>
      </c>
      <c r="BK11" s="7">
        <v>0.63088450221318559</v>
      </c>
      <c r="BL11" s="7">
        <v>0.63171395576099454</v>
      </c>
      <c r="BM11" s="7">
        <v>0.65223685353425875</v>
      </c>
      <c r="BN11" s="7">
        <v>0.64686750624173528</v>
      </c>
      <c r="BO11" s="7">
        <v>0.65987586780877894</v>
      </c>
      <c r="BP11" s="7">
        <v>0.68376749817476035</v>
      </c>
      <c r="BQ11" s="7">
        <v>0.71268080125974942</v>
      </c>
      <c r="BR11" s="7">
        <v>0.68366242415353362</v>
      </c>
      <c r="BS11" s="7">
        <v>0.67548143644106495</v>
      </c>
      <c r="BT11" s="7">
        <v>0.68129658427230533</v>
      </c>
      <c r="BU11" s="7">
        <v>0.69241492943980121</v>
      </c>
      <c r="BV11" s="7">
        <v>0.72839507257299752</v>
      </c>
      <c r="BW11" s="7">
        <v>0.71946026396613205</v>
      </c>
      <c r="BX11" s="7">
        <v>0.69404291036814603</v>
      </c>
      <c r="BY11" s="7">
        <v>0.67887990095456519</v>
      </c>
      <c r="BZ11" s="7">
        <v>0.65765967732340347</v>
      </c>
      <c r="CA11" s="7">
        <v>0.67575830287138783</v>
      </c>
      <c r="CB11" s="7">
        <v>0.67314255564043224</v>
      </c>
      <c r="CC11" s="7">
        <v>0.6545542768162893</v>
      </c>
      <c r="CD11" s="7">
        <v>0.65670490665817671</v>
      </c>
      <c r="CE11" s="7">
        <v>0.69822733078604693</v>
      </c>
      <c r="CF11" s="7">
        <v>0.71443254277254886</v>
      </c>
      <c r="CG11" s="7">
        <v>0.68312346285087644</v>
      </c>
      <c r="CH11" s="7">
        <v>0.68068419163957739</v>
      </c>
      <c r="CI11" s="7">
        <v>0.70478242466726726</v>
      </c>
      <c r="CJ11" s="7">
        <v>0.71070366916066419</v>
      </c>
      <c r="CK11" s="7">
        <v>0.68646051945105857</v>
      </c>
      <c r="CL11" s="7">
        <v>0.7183649203431739</v>
      </c>
      <c r="CM11" s="7">
        <v>0.73703296556412612</v>
      </c>
      <c r="CN11" s="7">
        <v>0.69267693699942434</v>
      </c>
      <c r="CO11" s="7">
        <v>0.67709965351167178</v>
      </c>
      <c r="CP11" s="7">
        <v>0.69792832433318786</v>
      </c>
      <c r="CQ11" s="8">
        <v>0.69343323977738647</v>
      </c>
      <c r="CR11" s="7">
        <v>0.72777771781132461</v>
      </c>
      <c r="CS11" s="7">
        <v>0.73948052384766227</v>
      </c>
      <c r="CT11" s="7">
        <v>0.71640037930737155</v>
      </c>
      <c r="CU11" s="7">
        <v>0.7210410038487971</v>
      </c>
      <c r="CV11" s="7">
        <v>0.716697854364027</v>
      </c>
      <c r="CW11" s="7">
        <v>0.7197222083261211</v>
      </c>
      <c r="CX11" s="7">
        <v>0.72567136125113796</v>
      </c>
      <c r="CY11" s="7">
        <v>0.73669481882791954</v>
      </c>
      <c r="CZ11" s="7">
        <v>0.7508626868431183</v>
      </c>
      <c r="DA11" s="7">
        <v>0.74328993396543686</v>
      </c>
      <c r="DB11" s="7">
        <v>0.70017489237647423</v>
      </c>
      <c r="DC11" s="7">
        <v>0.70146188045024627</v>
      </c>
      <c r="DD11" s="7">
        <v>0.72516943432360081</v>
      </c>
      <c r="DE11" s="7">
        <v>0.72806127856159586</v>
      </c>
      <c r="DF11" s="7">
        <v>0.71722782425625953</v>
      </c>
      <c r="DG11" s="7">
        <v>0.73165102228716206</v>
      </c>
      <c r="DH11" s="7">
        <v>0.74087306704065803</v>
      </c>
      <c r="DI11" s="7">
        <v>0.753340609233208</v>
      </c>
      <c r="DJ11" s="7">
        <v>0.74970094391231956</v>
      </c>
      <c r="DK11" s="7">
        <v>0.73165102228716206</v>
      </c>
      <c r="DL11" s="7"/>
    </row>
    <row r="12" spans="1:116" x14ac:dyDescent="0.25">
      <c r="A12" s="6" t="s">
        <v>13</v>
      </c>
      <c r="B12" s="7">
        <v>9.5238095238095233E-2</v>
      </c>
      <c r="C12" s="7">
        <v>0.17058823529411765</v>
      </c>
      <c r="D12" s="7">
        <v>0.13740458015267176</v>
      </c>
      <c r="E12" s="7">
        <v>8.6687306501547989E-2</v>
      </c>
      <c r="F12" s="7">
        <v>0.14545454545454545</v>
      </c>
      <c r="G12" s="7">
        <v>0.13196480938416422</v>
      </c>
      <c r="H12" s="7">
        <v>0.11612903225806452</v>
      </c>
      <c r="I12" s="7">
        <v>0.11428571428571428</v>
      </c>
      <c r="J12" s="7">
        <v>9.3525179856115109E-2</v>
      </c>
      <c r="K12" s="7">
        <v>8.8235294117647065E-2</v>
      </c>
      <c r="L12" s="7">
        <v>6.9400630914826497E-2</v>
      </c>
      <c r="M12" s="7">
        <v>3.1319910514541388E-2</v>
      </c>
      <c r="N12" s="7">
        <v>2.8824833702882482E-2</v>
      </c>
      <c r="O12" s="7">
        <v>4.0723981900452483E-2</v>
      </c>
      <c r="P12" s="7">
        <v>4.4600938967136149E-2</v>
      </c>
      <c r="Q12" s="7">
        <v>2.2321428571428572E-2</v>
      </c>
      <c r="R12" s="7">
        <v>3.4334763948497854E-2</v>
      </c>
      <c r="S12" s="7">
        <v>1.8711018711018712E-2</v>
      </c>
      <c r="T12" s="7">
        <v>1.8947368421052629E-2</v>
      </c>
      <c r="U12" s="7">
        <v>2.3715415019762848E-2</v>
      </c>
      <c r="V12" s="7">
        <v>2.3605150214592276E-2</v>
      </c>
      <c r="W12" s="7">
        <v>4.3196544276457886E-3</v>
      </c>
      <c r="X12" s="7">
        <v>1.9189765458422173E-2</v>
      </c>
      <c r="Y12" s="7">
        <v>1.5021459227467811E-2</v>
      </c>
      <c r="Z12" s="7">
        <v>1.680672268907563E-2</v>
      </c>
      <c r="AA12" s="7">
        <v>1.7543859649122806E-2</v>
      </c>
      <c r="AB12" s="7">
        <v>2.0044543429844096E-2</v>
      </c>
      <c r="AC12" s="7">
        <v>1.284796573875803E-2</v>
      </c>
      <c r="AD12" s="7">
        <v>2.7027027027027025E-2</v>
      </c>
      <c r="AE12" s="7">
        <v>3.0701754385964914E-2</v>
      </c>
      <c r="AF12" s="7">
        <v>1.9911504424778761E-2</v>
      </c>
      <c r="AG12" s="7">
        <v>1.7462011959400184E-2</v>
      </c>
      <c r="AH12" s="7">
        <v>0</v>
      </c>
      <c r="AI12" s="7">
        <v>4.3586079313502517E-3</v>
      </c>
      <c r="AJ12" s="7">
        <v>6.6612687252711406E-3</v>
      </c>
      <c r="AK12" s="7">
        <v>6.452560566777006E-3</v>
      </c>
      <c r="AL12" s="7">
        <v>4.3586079313502517E-3</v>
      </c>
      <c r="AM12" s="7">
        <v>9.2256486717857966E-3</v>
      </c>
      <c r="AN12" s="7">
        <v>2.5143912987844366E-2</v>
      </c>
      <c r="AO12" s="7">
        <v>4.7024384151110685E-3</v>
      </c>
      <c r="AP12" s="7">
        <v>1.7811392411355625E-2</v>
      </c>
      <c r="AQ12" s="7">
        <v>1.5698414382633606E-2</v>
      </c>
      <c r="AR12" s="7">
        <v>1.5786467231221946E-2</v>
      </c>
      <c r="AS12" s="7">
        <v>1.3719057036493818E-2</v>
      </c>
      <c r="AT12" s="7">
        <v>9.1814141782922774E-3</v>
      </c>
      <c r="AU12" s="7">
        <v>2.3460833860802048E-2</v>
      </c>
      <c r="AV12" s="7">
        <v>1.5542960358965994E-2</v>
      </c>
      <c r="AW12" s="7">
        <v>9.2042111622927109E-3</v>
      </c>
      <c r="AX12" s="7">
        <v>2.5532136607272497E-2</v>
      </c>
      <c r="AY12" s="7">
        <v>1.1223118515329669E-2</v>
      </c>
      <c r="AZ12" s="7">
        <v>1.7676772046658486E-2</v>
      </c>
      <c r="BA12" s="7">
        <v>1.4999216402768401E-2</v>
      </c>
      <c r="BB12" s="7">
        <v>9.24361695898159E-3</v>
      </c>
      <c r="BC12" s="7">
        <v>5.4883983161604661E-3</v>
      </c>
      <c r="BD12" s="7">
        <v>7.6579525805795263E-3</v>
      </c>
      <c r="BE12" s="7">
        <v>6.6166819198811054E-3</v>
      </c>
      <c r="BF12" s="7">
        <v>5.565831291370755E-3</v>
      </c>
      <c r="BG12" s="7">
        <v>1.0113459234947929E-2</v>
      </c>
      <c r="BH12" s="7">
        <v>1.0073358819601603E-2</v>
      </c>
      <c r="BI12" s="7">
        <v>9.9516672365460128E-3</v>
      </c>
      <c r="BJ12" s="7">
        <v>1.2033925483767829E-2</v>
      </c>
      <c r="BK12" s="7">
        <v>1.5950774427883299E-2</v>
      </c>
      <c r="BL12" s="7">
        <v>1.0334946803242737E-2</v>
      </c>
      <c r="BM12" s="7">
        <v>3.3441552057856469E-3</v>
      </c>
      <c r="BN12" s="7">
        <v>3.3486865814032424E-3</v>
      </c>
      <c r="BO12" s="7">
        <v>4.4452641920360511E-3</v>
      </c>
      <c r="BP12" s="7">
        <v>5.6519769805825695E-3</v>
      </c>
      <c r="BQ12" s="7">
        <v>2.2978435119252374E-3</v>
      </c>
      <c r="BR12" s="7">
        <v>7.9975122436278783E-3</v>
      </c>
      <c r="BS12" s="7">
        <v>1.1505695885868774E-2</v>
      </c>
      <c r="BT12" s="7">
        <v>7.8819049267999548E-3</v>
      </c>
      <c r="BU12" s="7">
        <v>6.7077205285053822E-3</v>
      </c>
      <c r="BV12" s="7">
        <v>5.755049530263648E-3</v>
      </c>
      <c r="BW12" s="7">
        <v>6.9165718078545921E-3</v>
      </c>
      <c r="BX12" s="7">
        <v>6.9708611599903891E-3</v>
      </c>
      <c r="BY12" s="7">
        <v>8.2613729128601498E-3</v>
      </c>
      <c r="BZ12" s="7">
        <v>8.1446868547689032E-3</v>
      </c>
      <c r="CA12" s="7">
        <v>9.1403816812782E-3</v>
      </c>
      <c r="CB12" s="7">
        <v>6.7338711091978008E-3</v>
      </c>
      <c r="CC12" s="7">
        <v>5.5128961352837996E-3</v>
      </c>
      <c r="CD12" s="7">
        <v>8.8589104935103292E-3</v>
      </c>
      <c r="CE12" s="7">
        <v>4.5200378547335957E-3</v>
      </c>
      <c r="CF12" s="7">
        <v>6.6908638775379642E-3</v>
      </c>
      <c r="CG12" s="7">
        <v>9.0060128264682314E-3</v>
      </c>
      <c r="CH12" s="7">
        <v>6.8181432253727253E-3</v>
      </c>
      <c r="CI12" s="7">
        <v>5.6500473184169942E-3</v>
      </c>
      <c r="CJ12" s="7">
        <v>3.4040367728313953E-3</v>
      </c>
      <c r="CK12" s="7">
        <v>5.7446087798130943E-3</v>
      </c>
      <c r="CL12" s="7">
        <v>9.04698947787929E-3</v>
      </c>
      <c r="CM12" s="7">
        <v>1.1172427841359646E-2</v>
      </c>
      <c r="CN12" s="7">
        <v>1.0179012774613862E-2</v>
      </c>
      <c r="CO12" s="7">
        <v>8.8092731708279033E-3</v>
      </c>
      <c r="CP12" s="7">
        <v>5.4959480157450637E-3</v>
      </c>
      <c r="CQ12" s="8">
        <v>6.748095429025742E-3</v>
      </c>
      <c r="CR12" s="7">
        <v>1.0954480040228693E-2</v>
      </c>
      <c r="CS12" s="7">
        <v>7.5675043217537843E-3</v>
      </c>
      <c r="CT12" s="7">
        <v>5.4627115319973328E-3</v>
      </c>
      <c r="CU12" s="7">
        <v>5.6733946213856582E-3</v>
      </c>
      <c r="CV12" s="7">
        <v>6.9679071642004941E-3</v>
      </c>
      <c r="CW12" s="7">
        <v>6.7028544269040671E-3</v>
      </c>
      <c r="CX12" s="7">
        <v>2.5776591364543341E-2</v>
      </c>
      <c r="CY12" s="7">
        <v>2.629075209654886E-2</v>
      </c>
      <c r="CZ12" s="7">
        <v>4.4455495868781615E-3</v>
      </c>
      <c r="DA12" s="7">
        <v>4.4307810935380193E-3</v>
      </c>
      <c r="DB12" s="7">
        <v>4.3586079313502517E-3</v>
      </c>
      <c r="DC12" s="7">
        <v>9.8766476330253792E-3</v>
      </c>
      <c r="DD12" s="7">
        <v>9.9305639496201047E-3</v>
      </c>
      <c r="DE12" s="7">
        <v>4.3876266259664327E-3</v>
      </c>
      <c r="DF12" s="7">
        <v>5.5065300736978455E-3</v>
      </c>
      <c r="DG12" s="7">
        <v>8.7617948685446961E-3</v>
      </c>
      <c r="DH12" s="7">
        <v>1.3085674112868243E-2</v>
      </c>
      <c r="DI12" s="7">
        <v>7.7713680564595062E-3</v>
      </c>
      <c r="DJ12" s="7">
        <v>7.7511165188192954E-3</v>
      </c>
      <c r="DK12" s="7">
        <v>8.7617948685446961E-3</v>
      </c>
      <c r="DL12" s="7"/>
    </row>
    <row r="13" spans="1:116" x14ac:dyDescent="0.25">
      <c r="A13" s="6" t="s">
        <v>14</v>
      </c>
      <c r="B13" s="7">
        <v>4.7619047619047616E-2</v>
      </c>
      <c r="C13" s="7">
        <v>0.11176470588235293</v>
      </c>
      <c r="D13" s="7">
        <v>0.15012722646310434</v>
      </c>
      <c r="E13" s="7">
        <v>3.4055727554179564E-2</v>
      </c>
      <c r="F13" s="7">
        <v>5.4545454545454543E-2</v>
      </c>
      <c r="G13" s="7">
        <v>4.9853372434017593E-2</v>
      </c>
      <c r="H13" s="7">
        <v>0.1064516129032258</v>
      </c>
      <c r="I13" s="7">
        <v>0.10476190476190476</v>
      </c>
      <c r="J13" s="7">
        <v>6.1151079136690649E-2</v>
      </c>
      <c r="K13" s="7">
        <v>5.1470588235294122E-2</v>
      </c>
      <c r="L13" s="7">
        <v>6.9400630914826497E-2</v>
      </c>
      <c r="M13" s="7">
        <v>2.9082774049217001E-2</v>
      </c>
      <c r="N13" s="7">
        <v>1.5521064301552106E-2</v>
      </c>
      <c r="O13" s="7">
        <v>1.3574660633484163E-2</v>
      </c>
      <c r="P13" s="7">
        <v>7.0422535211267599E-3</v>
      </c>
      <c r="Q13" s="7">
        <v>2.2321428571428575E-3</v>
      </c>
      <c r="R13" s="7">
        <v>2.1459227467811159E-3</v>
      </c>
      <c r="S13" s="7">
        <v>8.3160083160083165E-3</v>
      </c>
      <c r="T13" s="7">
        <v>6.3157894736842104E-3</v>
      </c>
      <c r="U13" s="7">
        <v>3.952569169960474E-3</v>
      </c>
      <c r="V13" s="7">
        <v>0</v>
      </c>
      <c r="W13" s="7">
        <v>4.3196544276457886E-3</v>
      </c>
      <c r="X13" s="7">
        <v>8.5287846481876331E-3</v>
      </c>
      <c r="Y13" s="7">
        <v>2.1459227467811159E-3</v>
      </c>
      <c r="Z13" s="7">
        <v>2.1008403361344537E-3</v>
      </c>
      <c r="AA13" s="7">
        <v>8.771929824561403E-3</v>
      </c>
      <c r="AB13" s="7">
        <v>4.4543429844098002E-3</v>
      </c>
      <c r="AC13" s="7">
        <v>4.2826552462526769E-3</v>
      </c>
      <c r="AD13" s="7">
        <v>2.2522522522522522E-3</v>
      </c>
      <c r="AE13" s="7">
        <v>8.771929824561403E-3</v>
      </c>
      <c r="AF13" s="7">
        <v>2.2123893805309734E-3</v>
      </c>
      <c r="AG13" s="7">
        <v>2.2026120294791384E-3</v>
      </c>
      <c r="AH13" s="7">
        <v>0</v>
      </c>
      <c r="AI13" s="7">
        <v>0</v>
      </c>
      <c r="AJ13" s="7">
        <v>0</v>
      </c>
      <c r="AK13" s="7">
        <v>4.301707044518004E-3</v>
      </c>
      <c r="AL13" s="7">
        <v>2.1793039656751259E-3</v>
      </c>
      <c r="AM13" s="7">
        <v>5.001151753707858E-3</v>
      </c>
      <c r="AN13" s="7">
        <v>2.1621440919296527E-3</v>
      </c>
      <c r="AO13" s="7">
        <v>2.2204229084237131E-3</v>
      </c>
      <c r="AP13" s="7">
        <v>9.1967450253269637E-3</v>
      </c>
      <c r="AQ13" s="7">
        <v>8.9505917346078753E-3</v>
      </c>
      <c r="AR13" s="7">
        <v>6.8079724189582143E-3</v>
      </c>
      <c r="AS13" s="7">
        <v>2.0190610270225434E-3</v>
      </c>
      <c r="AT13" s="7">
        <v>4.6921667721604096E-3</v>
      </c>
      <c r="AU13" s="7">
        <v>4.8950861381889524E-3</v>
      </c>
      <c r="AV13" s="7">
        <v>4.4408458168474262E-3</v>
      </c>
      <c r="AW13" s="7">
        <v>4.6021055811463554E-3</v>
      </c>
      <c r="AX13" s="7">
        <v>2.2693578485542638E-3</v>
      </c>
      <c r="AY13" s="7">
        <v>6.7338711091978008E-3</v>
      </c>
      <c r="AZ13" s="7">
        <v>2.2144540296376281E-3</v>
      </c>
      <c r="BA13" s="7">
        <v>5.7432961890021353E-3</v>
      </c>
      <c r="BB13" s="7">
        <v>4.621808479490795E-3</v>
      </c>
      <c r="BC13" s="7">
        <v>2.2174344522885537E-3</v>
      </c>
      <c r="BD13" s="7">
        <v>4.3759729031883007E-3</v>
      </c>
      <c r="BE13" s="7">
        <v>3.3083409599405527E-3</v>
      </c>
      <c r="BF13" s="7">
        <v>1.1072270148188141E-3</v>
      </c>
      <c r="BG13" s="7">
        <v>0</v>
      </c>
      <c r="BH13" s="7">
        <v>3.357786273200534E-3</v>
      </c>
      <c r="BI13" s="7">
        <v>5.5287040203033403E-3</v>
      </c>
      <c r="BJ13" s="7">
        <v>4.3759729031883007E-3</v>
      </c>
      <c r="BK13" s="7">
        <v>3.3715289182477395E-3</v>
      </c>
      <c r="BL13" s="7">
        <v>2.2631233489703237E-3</v>
      </c>
      <c r="BM13" s="7">
        <v>3.4364443447804007E-3</v>
      </c>
      <c r="BN13" s="7">
        <v>3.4072783941008432E-3</v>
      </c>
      <c r="BO13" s="7">
        <v>5.5139015999009213E-3</v>
      </c>
      <c r="BP13" s="7">
        <v>5.6345889126210519E-3</v>
      </c>
      <c r="BQ13" s="7">
        <v>3.4467652678878561E-3</v>
      </c>
      <c r="BR13" s="7">
        <v>6.9031583717195331E-3</v>
      </c>
      <c r="BS13" s="7">
        <v>4.6085420924486583E-3</v>
      </c>
      <c r="BT13" s="7">
        <v>0</v>
      </c>
      <c r="BU13" s="7">
        <v>0</v>
      </c>
      <c r="BV13" s="7">
        <v>1.1593625064131731E-3</v>
      </c>
      <c r="BW13" s="7">
        <v>2.3012958772065124E-3</v>
      </c>
      <c r="BX13" s="7">
        <v>1.1668228031518381E-3</v>
      </c>
      <c r="BY13" s="7">
        <v>0</v>
      </c>
      <c r="BZ13" s="7">
        <v>0</v>
      </c>
      <c r="CA13" s="7">
        <v>0</v>
      </c>
      <c r="CB13" s="7">
        <v>3.3669355545989004E-3</v>
      </c>
      <c r="CC13" s="7">
        <v>3.281979677391226E-3</v>
      </c>
      <c r="CD13" s="7">
        <v>0</v>
      </c>
      <c r="CE13" s="7">
        <v>0</v>
      </c>
      <c r="CF13" s="7">
        <v>1.1192620910668446E-3</v>
      </c>
      <c r="CG13" s="7">
        <v>3.3946850234554851E-3</v>
      </c>
      <c r="CH13" s="7">
        <v>2.2724879973108898E-3</v>
      </c>
      <c r="CI13" s="7">
        <v>3.3900283910501964E-3</v>
      </c>
      <c r="CJ13" s="7">
        <v>4.5387156971085276E-3</v>
      </c>
      <c r="CK13" s="7">
        <v>1.1489217559626187E-3</v>
      </c>
      <c r="CL13" s="7">
        <v>3.4038559278743961E-3</v>
      </c>
      <c r="CM13" s="7">
        <v>3.4457905228969434E-3</v>
      </c>
      <c r="CN13" s="7">
        <v>0</v>
      </c>
      <c r="CO13" s="7">
        <v>1.0867769116427409E-3</v>
      </c>
      <c r="CP13" s="7">
        <v>2.1938133129832164E-3</v>
      </c>
      <c r="CQ13" s="8">
        <v>1.1192620910668446E-3</v>
      </c>
      <c r="CR13" s="7">
        <v>3.2863440120686075E-3</v>
      </c>
      <c r="CS13" s="7">
        <v>3.243216137894479E-3</v>
      </c>
      <c r="CT13" s="7">
        <v>1.0925423063994665E-3</v>
      </c>
      <c r="CU13" s="7">
        <v>1.1346789242771319E-3</v>
      </c>
      <c r="CV13" s="7">
        <v>1.1586172982070292E-3</v>
      </c>
      <c r="CW13" s="7">
        <v>2.2560155657693967E-3</v>
      </c>
      <c r="CX13" s="7">
        <v>3.2923551308643409E-3</v>
      </c>
      <c r="CY13" s="7">
        <v>3.2863440120686075E-3</v>
      </c>
      <c r="CZ13" s="7">
        <v>1.1147184019285488E-3</v>
      </c>
      <c r="DA13" s="7">
        <v>0</v>
      </c>
      <c r="DB13" s="7">
        <v>1.0896519828375629E-3</v>
      </c>
      <c r="DC13" s="7">
        <v>2.1938133129832164E-3</v>
      </c>
      <c r="DD13" s="7">
        <v>2.2055606399603686E-3</v>
      </c>
      <c r="DE13" s="7">
        <v>1.0969066564916082E-3</v>
      </c>
      <c r="DF13" s="7">
        <v>2.2026120294791384E-3</v>
      </c>
      <c r="DG13" s="7">
        <v>3.2863440120686075E-3</v>
      </c>
      <c r="DH13" s="7">
        <v>1.088212548249931E-3</v>
      </c>
      <c r="DI13" s="7">
        <v>1.1057408040606679E-3</v>
      </c>
      <c r="DJ13" s="7">
        <v>3.2951075961007909E-3</v>
      </c>
      <c r="DK13" s="7">
        <v>3.2863440120686075E-3</v>
      </c>
      <c r="DL13" s="7"/>
    </row>
    <row r="14" spans="1:116" x14ac:dyDescent="0.25">
      <c r="A14" s="6" t="s">
        <v>15</v>
      </c>
      <c r="B14" s="7">
        <v>0.12380952380952381</v>
      </c>
      <c r="C14" s="7">
        <v>1.4705882352941178E-2</v>
      </c>
      <c r="D14" s="7">
        <v>2.7989821882951654E-2</v>
      </c>
      <c r="E14" s="7">
        <v>2.7863777089783284E-2</v>
      </c>
      <c r="F14" s="7">
        <v>6.0606060606060608E-2</v>
      </c>
      <c r="G14" s="7">
        <v>6.1583577712609971E-2</v>
      </c>
      <c r="H14" s="7">
        <v>0.11290322580645162</v>
      </c>
      <c r="I14" s="7">
        <v>0.13650793650793649</v>
      </c>
      <c r="J14" s="7">
        <v>6.4748201438848921E-2</v>
      </c>
      <c r="K14" s="7">
        <v>3.6764705882352942E-2</v>
      </c>
      <c r="L14" s="7">
        <v>1.5772870662460567E-2</v>
      </c>
      <c r="M14" s="7">
        <v>1.5659955257270694E-2</v>
      </c>
      <c r="N14" s="7">
        <v>1.1086474501108647E-2</v>
      </c>
      <c r="O14" s="7">
        <v>1.3574660633484163E-2</v>
      </c>
      <c r="P14" s="7">
        <v>0</v>
      </c>
      <c r="Q14" s="7">
        <v>6.6964285714285711E-3</v>
      </c>
      <c r="R14" s="7">
        <v>4.2918454935622317E-3</v>
      </c>
      <c r="S14" s="7">
        <v>4.1580041580041582E-3</v>
      </c>
      <c r="T14" s="7">
        <v>2.1052631578947368E-3</v>
      </c>
      <c r="U14" s="7">
        <v>1.383399209486166E-2</v>
      </c>
      <c r="V14" s="7">
        <v>2.3605150214592276E-2</v>
      </c>
      <c r="W14" s="7">
        <v>4.3196544276457886E-3</v>
      </c>
      <c r="X14" s="7">
        <v>1.0660980810234541E-2</v>
      </c>
      <c r="Y14" s="7">
        <v>1.7167381974248927E-2</v>
      </c>
      <c r="Z14" s="7">
        <v>8.4033613445378148E-3</v>
      </c>
      <c r="AA14" s="7">
        <v>8.771929824561403E-3</v>
      </c>
      <c r="AB14" s="7">
        <v>1.3363028953229399E-2</v>
      </c>
      <c r="AC14" s="7">
        <v>2.9978586723768737E-2</v>
      </c>
      <c r="AD14" s="7">
        <v>2.4774774774774775E-2</v>
      </c>
      <c r="AE14" s="7">
        <v>1.5350877192982457E-2</v>
      </c>
      <c r="AF14" s="7">
        <v>1.1061946902654867E-2</v>
      </c>
      <c r="AG14" s="7">
        <v>1.1013060147395691E-2</v>
      </c>
      <c r="AH14" s="7">
        <v>1.971806407241165E-2</v>
      </c>
      <c r="AI14" s="7">
        <v>1.7966252390107455E-2</v>
      </c>
      <c r="AJ14" s="7">
        <v>3.1985168870017969E-2</v>
      </c>
      <c r="AK14" s="7">
        <v>1.5055974655813013E-2</v>
      </c>
      <c r="AL14" s="7">
        <v>2.008644818365549E-2</v>
      </c>
      <c r="AM14" s="7">
        <v>2.2675794261649524E-2</v>
      </c>
      <c r="AN14" s="7">
        <v>2.3783585011226179E-2</v>
      </c>
      <c r="AO14" s="7">
        <v>1.1363707140382208E-2</v>
      </c>
      <c r="AP14" s="7">
        <v>1.8102441231004778E-2</v>
      </c>
      <c r="AQ14" s="7">
        <v>1.1223118515329669E-2</v>
      </c>
      <c r="AR14" s="7">
        <v>1.1223118515329669E-2</v>
      </c>
      <c r="AS14" s="7">
        <v>1.6152488216180347E-2</v>
      </c>
      <c r="AT14" s="7">
        <v>6.7338711091978008E-3</v>
      </c>
      <c r="AU14" s="7">
        <v>8.9784948122637355E-3</v>
      </c>
      <c r="AV14" s="7">
        <v>1.5542960358965994E-2</v>
      </c>
      <c r="AW14" s="7">
        <v>1.8408422324585422E-2</v>
      </c>
      <c r="AX14" s="7">
        <v>1.6739305349643241E-2</v>
      </c>
      <c r="AY14" s="7">
        <v>1.5800341917272587E-2</v>
      </c>
      <c r="AZ14" s="7">
        <v>8.8578161185505124E-3</v>
      </c>
      <c r="BA14" s="7">
        <v>9.2559202137662677E-3</v>
      </c>
      <c r="BB14" s="7">
        <v>9.3877709290620826E-3</v>
      </c>
      <c r="BC14" s="7">
        <v>9.950861128018032E-3</v>
      </c>
      <c r="BD14" s="7">
        <v>2.2996061207624895E-2</v>
      </c>
      <c r="BE14" s="7">
        <v>2.7628487440356456E-2</v>
      </c>
      <c r="BF14" s="7">
        <v>2.3281463528471776E-2</v>
      </c>
      <c r="BG14" s="7">
        <v>2.4663866418816908E-2</v>
      </c>
      <c r="BH14" s="7">
        <v>1.7963752039168019E-2</v>
      </c>
      <c r="BI14" s="7">
        <v>2.1116318681857701E-2</v>
      </c>
      <c r="BJ14" s="7">
        <v>1.772992024300566E-2</v>
      </c>
      <c r="BK14" s="7">
        <v>1.3811574887081728E-2</v>
      </c>
      <c r="BL14" s="7">
        <v>2.5271586170864266E-2</v>
      </c>
      <c r="BM14" s="7">
        <v>2.1456517053626691E-2</v>
      </c>
      <c r="BN14" s="7">
        <v>1.4569566998778318E-2</v>
      </c>
      <c r="BO14" s="7">
        <v>1.9952474495989258E-2</v>
      </c>
      <c r="BP14" s="7">
        <v>1.4702095376699292E-2</v>
      </c>
      <c r="BQ14" s="7">
        <v>1.0346022239121368E-2</v>
      </c>
      <c r="BR14" s="7">
        <v>1.7145550882542347E-2</v>
      </c>
      <c r="BS14" s="7">
        <v>1.8410679351915326E-2</v>
      </c>
      <c r="BT14" s="7">
        <v>2.25245934883452E-2</v>
      </c>
      <c r="BU14" s="7">
        <v>2.57312500676939E-2</v>
      </c>
      <c r="BV14" s="7">
        <v>1.609534533392722E-2</v>
      </c>
      <c r="BW14" s="7">
        <v>4.6152759306480788E-3</v>
      </c>
      <c r="BX14" s="7">
        <v>1.0441253910525264E-2</v>
      </c>
      <c r="BY14" s="7">
        <v>1.9017195139111036E-2</v>
      </c>
      <c r="BZ14" s="7">
        <v>2.4675039928342007E-2</v>
      </c>
      <c r="CA14" s="7">
        <v>1.9400813160459069E-2</v>
      </c>
      <c r="CB14" s="7">
        <v>1.4548219129047664E-2</v>
      </c>
      <c r="CC14" s="7">
        <v>1.8726674857445547E-2</v>
      </c>
      <c r="CD14" s="7">
        <v>1.2181685912926586E-2</v>
      </c>
      <c r="CE14" s="7">
        <v>1.3511227419381202E-2</v>
      </c>
      <c r="CF14" s="7">
        <v>2.4500222659155066E-2</v>
      </c>
      <c r="CG14" s="7">
        <v>1.6880463978451301E-2</v>
      </c>
      <c r="CH14" s="7">
        <v>9.0906312226836147E-3</v>
      </c>
      <c r="CI14" s="7">
        <v>1.3697687847375517E-2</v>
      </c>
      <c r="CJ14" s="7">
        <v>1.7508436130002164E-2</v>
      </c>
      <c r="CK14" s="7">
        <v>2.1901987954665834E-2</v>
      </c>
      <c r="CL14" s="7">
        <v>2.0340170346301176E-2</v>
      </c>
      <c r="CM14" s="7">
        <v>1.8899065159822346E-2</v>
      </c>
      <c r="CN14" s="7">
        <v>2.9088426887363499E-2</v>
      </c>
      <c r="CO14" s="7">
        <v>2.72844806687545E-2</v>
      </c>
      <c r="CP14" s="7">
        <v>1.8658827893644363E-2</v>
      </c>
      <c r="CQ14" s="8">
        <v>1.7940716339694188E-2</v>
      </c>
      <c r="CR14" s="7">
        <v>1.8837393267740081E-2</v>
      </c>
      <c r="CS14" s="7">
        <v>1.4156728706005269E-2</v>
      </c>
      <c r="CT14" s="7">
        <v>5.4784906153764971E-3</v>
      </c>
      <c r="CU14" s="7">
        <v>1.3665514255597663E-2</v>
      </c>
      <c r="CV14" s="7">
        <v>2.3220956089015539E-2</v>
      </c>
      <c r="CW14" s="7">
        <v>2.0043371010308075E-2</v>
      </c>
      <c r="CX14" s="7">
        <v>1.9473005944000352E-2</v>
      </c>
      <c r="CY14" s="7">
        <v>1.8788516980679296E-2</v>
      </c>
      <c r="CZ14" s="7">
        <v>1.4424719120890963E-2</v>
      </c>
      <c r="DA14" s="7">
        <v>1.7762444001386643E-2</v>
      </c>
      <c r="DB14" s="7">
        <v>1.8742699178831236E-2</v>
      </c>
      <c r="DC14" s="7">
        <v>2.3048502960126487E-2</v>
      </c>
      <c r="DD14" s="7">
        <v>2.648889195871821E-2</v>
      </c>
      <c r="DE14" s="7">
        <v>1.9737260113985345E-2</v>
      </c>
      <c r="DF14" s="7">
        <v>1.6486303000140645E-2</v>
      </c>
      <c r="DG14" s="7">
        <v>1.5333588310862786E-2</v>
      </c>
      <c r="DH14" s="7">
        <v>2.1872745100474905E-2</v>
      </c>
      <c r="DI14" s="7">
        <v>1.5636283397023505E-2</v>
      </c>
      <c r="DJ14" s="7">
        <v>1.5439700909721143E-2</v>
      </c>
      <c r="DK14" s="7">
        <v>1.5333588310862786E-2</v>
      </c>
      <c r="DL14" s="7"/>
    </row>
    <row r="15" spans="1:116" x14ac:dyDescent="0.25">
      <c r="A15" s="6" t="s">
        <v>16</v>
      </c>
      <c r="B15" s="7">
        <v>0.18095238095238095</v>
      </c>
      <c r="C15" s="7">
        <v>0.14411764705882354</v>
      </c>
      <c r="D15" s="7">
        <v>9.6692111959287536E-2</v>
      </c>
      <c r="E15" s="7">
        <v>9.2879256965944276E-2</v>
      </c>
      <c r="F15" s="7">
        <v>0.12424242424242424</v>
      </c>
      <c r="G15" s="7">
        <v>0.16715542521994134</v>
      </c>
      <c r="H15" s="7">
        <v>0.16129032258064516</v>
      </c>
      <c r="I15" s="7">
        <v>0.25396825396825395</v>
      </c>
      <c r="J15" s="7">
        <v>0.23021582733812948</v>
      </c>
      <c r="K15" s="7">
        <v>0.18382352941176472</v>
      </c>
      <c r="L15" s="7">
        <v>9.4637223974763401E-2</v>
      </c>
      <c r="M15" s="7">
        <v>5.5928411633109618E-2</v>
      </c>
      <c r="N15" s="7">
        <v>1.7738359201773836E-2</v>
      </c>
      <c r="O15" s="7">
        <v>1.1312217194570135E-2</v>
      </c>
      <c r="P15" s="7">
        <v>1.6431924882629109E-2</v>
      </c>
      <c r="Q15" s="7">
        <v>2.2321428571428572E-2</v>
      </c>
      <c r="R15" s="7">
        <v>6.4377682403433476E-3</v>
      </c>
      <c r="S15" s="7">
        <v>2.0790020790020791E-2</v>
      </c>
      <c r="T15" s="7">
        <v>8.4210526315789472E-3</v>
      </c>
      <c r="U15" s="7">
        <v>2.964426877470356E-2</v>
      </c>
      <c r="V15" s="7">
        <v>1.7167381974248927E-2</v>
      </c>
      <c r="W15" s="7">
        <v>2.8077753779697626E-2</v>
      </c>
      <c r="X15" s="7">
        <v>2.3454157782515993E-2</v>
      </c>
      <c r="Y15" s="7">
        <v>3.4334763948497854E-2</v>
      </c>
      <c r="Z15" s="7">
        <v>1.2605042016806723E-2</v>
      </c>
      <c r="AA15" s="7">
        <v>1.0964912280701756E-2</v>
      </c>
      <c r="AB15" s="7">
        <v>2.4498886414253896E-2</v>
      </c>
      <c r="AC15" s="7">
        <v>2.3554603854389723E-2</v>
      </c>
      <c r="AD15" s="7">
        <v>2.2522522522522525E-2</v>
      </c>
      <c r="AE15" s="7">
        <v>3.5087719298245612E-2</v>
      </c>
      <c r="AF15" s="7">
        <v>1.3274336283185841E-2</v>
      </c>
      <c r="AG15" s="7">
        <v>1.0933618009179231E-2</v>
      </c>
      <c r="AH15" s="7">
        <v>3.286344012068608E-2</v>
      </c>
      <c r="AI15" s="7">
        <v>2.232486032145771E-2</v>
      </c>
      <c r="AJ15" s="7">
        <v>3.6875638762908378E-2</v>
      </c>
      <c r="AK15" s="7">
        <v>2.7961095789367025E-2</v>
      </c>
      <c r="AL15" s="7">
        <v>2.3782052000442123E-2</v>
      </c>
      <c r="AM15" s="7">
        <v>2.6900291179727465E-2</v>
      </c>
      <c r="AN15" s="7">
        <v>4.2441065723281594E-2</v>
      </c>
      <c r="AO15" s="7">
        <v>1.802497586565335E-2</v>
      </c>
      <c r="AP15" s="7">
        <v>1.5876017179585325E-2</v>
      </c>
      <c r="AQ15" s="7">
        <v>2.4649006117241481E-2</v>
      </c>
      <c r="AR15" s="7">
        <v>1.5712365921461538E-2</v>
      </c>
      <c r="AS15" s="7">
        <v>3.6877995444525302E-2</v>
      </c>
      <c r="AT15" s="7">
        <v>1.8362828356584555E-2</v>
      </c>
      <c r="AU15" s="7">
        <v>2.0404532693621948E-2</v>
      </c>
      <c r="AV15" s="7">
        <v>1.9983806175813419E-2</v>
      </c>
      <c r="AW15" s="7">
        <v>2.5391921162148025E-2</v>
      </c>
      <c r="AX15" s="7">
        <v>3.9717483971773673E-2</v>
      </c>
      <c r="AY15" s="7">
        <v>1.3555718214206652E-2</v>
      </c>
      <c r="AZ15" s="7">
        <v>1.7715632237101025E-2</v>
      </c>
      <c r="BA15" s="7">
        <v>1.9668830454253317E-2</v>
      </c>
      <c r="BB15" s="7">
        <v>2.4354590748626986E-2</v>
      </c>
      <c r="BC15" s="7">
        <v>2.6416056076499432E-2</v>
      </c>
      <c r="BD15" s="7">
        <v>2.958222402829367E-2</v>
      </c>
      <c r="BE15" s="7">
        <v>2.4339806294033185E-2</v>
      </c>
      <c r="BF15" s="7">
        <v>2.2233628948206335E-2</v>
      </c>
      <c r="BG15" s="7">
        <v>3.8215312757658028E-2</v>
      </c>
      <c r="BH15" s="7">
        <v>3.3688979896202356E-2</v>
      </c>
      <c r="BI15" s="7">
        <v>1.9956956175444528E-2</v>
      </c>
      <c r="BJ15" s="7">
        <v>2.2105893146193961E-2</v>
      </c>
      <c r="BK15" s="7">
        <v>2.8313047128125008E-2</v>
      </c>
      <c r="BL15" s="7">
        <v>2.8439933595005323E-2</v>
      </c>
      <c r="BM15" s="7">
        <v>3.167356094897314E-2</v>
      </c>
      <c r="BN15" s="7">
        <v>3.4896053737988181E-2</v>
      </c>
      <c r="BO15" s="7">
        <v>3.0946134783675791E-2</v>
      </c>
      <c r="BP15" s="7">
        <v>3.049633239999975E-2</v>
      </c>
      <c r="BQ15" s="7">
        <v>2.6436653258055831E-2</v>
      </c>
      <c r="BR15" s="7">
        <v>2.0653302591780356E-2</v>
      </c>
      <c r="BS15" s="7">
        <v>2.6483457686326914E-2</v>
      </c>
      <c r="BT15" s="7">
        <v>3.6029132816627125E-2</v>
      </c>
      <c r="BU15" s="7">
        <v>3.8039207060481348E-2</v>
      </c>
      <c r="BV15" s="7">
        <v>3.4509415680680784E-2</v>
      </c>
      <c r="BW15" s="7">
        <v>2.6547349733402746E-2</v>
      </c>
      <c r="BX15" s="7">
        <v>2.792855812834252E-2</v>
      </c>
      <c r="BY15" s="7">
        <v>3.9080529356057117E-2</v>
      </c>
      <c r="BZ15" s="7">
        <v>4.096441363787981E-2</v>
      </c>
      <c r="CA15" s="7">
        <v>3.4253933392536143E-2</v>
      </c>
      <c r="CB15" s="7">
        <v>2.9117355728535778E-2</v>
      </c>
      <c r="CC15" s="7">
        <v>2.3059717754335428E-2</v>
      </c>
      <c r="CD15" s="7">
        <v>2.879337426008825E-2</v>
      </c>
      <c r="CE15" s="7">
        <v>2.9184701476490042E-2</v>
      </c>
      <c r="CF15" s="7">
        <v>2.2360533152473789E-2</v>
      </c>
      <c r="CG15" s="7">
        <v>2.8196080723302916E-2</v>
      </c>
      <c r="CH15" s="7">
        <v>3.4090036893423561E-2</v>
      </c>
      <c r="CI15" s="7">
        <v>2.8456598016847062E-2</v>
      </c>
      <c r="CJ15" s="7">
        <v>3.1515185034003898E-2</v>
      </c>
      <c r="CK15" s="7">
        <v>3.2314758349705479E-2</v>
      </c>
      <c r="CL15" s="7">
        <v>2.0353997883125381E-2</v>
      </c>
      <c r="CM15" s="7">
        <v>2.0176766940674926E-2</v>
      </c>
      <c r="CN15" s="7">
        <v>2.6922445681630072E-2</v>
      </c>
      <c r="CO15" s="7">
        <v>2.72844806687545E-2</v>
      </c>
      <c r="CP15" s="7">
        <v>2.6371418688946685E-2</v>
      </c>
      <c r="CQ15" s="8">
        <v>3.3675431379879363E-2</v>
      </c>
      <c r="CR15" s="7">
        <v>3.2935032520469844E-2</v>
      </c>
      <c r="CS15" s="7">
        <v>3.469709757933697E-2</v>
      </c>
      <c r="CT15" s="7">
        <v>2.9545979522923087E-2</v>
      </c>
      <c r="CU15" s="7">
        <v>2.1583583143401544E-2</v>
      </c>
      <c r="CV15" s="7">
        <v>2.6696807983636626E-2</v>
      </c>
      <c r="CW15" s="7">
        <v>2.9034837138183604E-2</v>
      </c>
      <c r="CX15" s="7">
        <v>3.2431582836568447E-2</v>
      </c>
      <c r="CY15" s="7">
        <v>2.414133131657575E-2</v>
      </c>
      <c r="CZ15" s="7">
        <v>1.7808846389184715E-2</v>
      </c>
      <c r="DA15" s="7">
        <v>2.8731267760336639E-2</v>
      </c>
      <c r="DB15" s="7">
        <v>3.2853521088071394E-2</v>
      </c>
      <c r="DC15" s="7">
        <v>2.8542011691786343E-2</v>
      </c>
      <c r="DD15" s="7">
        <v>3.0905554308437392E-2</v>
      </c>
      <c r="DE15" s="7">
        <v>3.1796173632529429E-2</v>
      </c>
      <c r="DF15" s="7">
        <v>1.9657072160547802E-2</v>
      </c>
      <c r="DG15" s="7">
        <v>2.3003513502661128E-2</v>
      </c>
      <c r="DH15" s="7">
        <v>2.0784532552224969E-2</v>
      </c>
      <c r="DI15" s="7">
        <v>1.7785400149075179E-2</v>
      </c>
      <c r="DJ15" s="7">
        <v>1.8734808505821932E-2</v>
      </c>
      <c r="DK15" s="7">
        <v>2.3003513502661128E-2</v>
      </c>
      <c r="DL15" s="7"/>
    </row>
    <row r="16" spans="1:116" x14ac:dyDescent="0.25">
      <c r="A16" s="6" t="s">
        <v>17</v>
      </c>
      <c r="B16" s="7">
        <v>0.3619047619047619</v>
      </c>
      <c r="C16" s="7">
        <v>0.42352941176470588</v>
      </c>
      <c r="D16" s="7">
        <v>0.35368956743002544</v>
      </c>
      <c r="E16" s="7">
        <v>0.29411764705882354</v>
      </c>
      <c r="F16" s="7">
        <v>0.23030303030303031</v>
      </c>
      <c r="G16" s="7">
        <v>0.28152492668621698</v>
      </c>
      <c r="H16" s="7">
        <v>0.26451612903225807</v>
      </c>
      <c r="I16" s="7">
        <v>0.34603174603174602</v>
      </c>
      <c r="J16" s="7">
        <v>0.38848920863309355</v>
      </c>
      <c r="K16" s="7">
        <v>0.29411764705882354</v>
      </c>
      <c r="L16" s="7">
        <v>0.13564668769716087</v>
      </c>
      <c r="M16" s="7">
        <v>0.13870246085011184</v>
      </c>
      <c r="N16" s="7">
        <v>0.10421286031042129</v>
      </c>
      <c r="O16" s="7">
        <v>0.11990950226244344</v>
      </c>
      <c r="P16" s="7">
        <v>0.12441314553990609</v>
      </c>
      <c r="Q16" s="7">
        <v>0.20089285714285715</v>
      </c>
      <c r="R16" s="7">
        <v>0.16523605150214593</v>
      </c>
      <c r="S16" s="7">
        <v>0.19126819126819125</v>
      </c>
      <c r="T16" s="7">
        <v>0.17684210526315791</v>
      </c>
      <c r="U16" s="7">
        <v>0.17391304347826086</v>
      </c>
      <c r="V16" s="7">
        <v>6.2231759656652362E-2</v>
      </c>
      <c r="W16" s="7">
        <v>8.4233261339092869E-2</v>
      </c>
      <c r="X16" s="7">
        <v>7.6759061833688691E-2</v>
      </c>
      <c r="Y16" s="7">
        <v>8.5836909871244635E-2</v>
      </c>
      <c r="Z16" s="7">
        <v>5.8823529411764712E-2</v>
      </c>
      <c r="AA16" s="7">
        <v>6.3596491228070165E-2</v>
      </c>
      <c r="AB16" s="7">
        <v>8.2405345211581285E-2</v>
      </c>
      <c r="AC16" s="7">
        <v>7.4946466809421838E-2</v>
      </c>
      <c r="AD16" s="7">
        <v>5.8558558558558557E-2</v>
      </c>
      <c r="AE16" s="7">
        <v>8.1140350877192985E-2</v>
      </c>
      <c r="AF16" s="7">
        <v>6.8584070796460173E-2</v>
      </c>
      <c r="AG16" s="7">
        <v>5.9391082657720272E-2</v>
      </c>
      <c r="AH16" s="7">
        <v>8.8953738908504373E-2</v>
      </c>
      <c r="AI16" s="7">
        <v>8.3877192025067687E-2</v>
      </c>
      <c r="AJ16" s="7">
        <v>9.9919030879067103E-2</v>
      </c>
      <c r="AK16" s="7">
        <v>7.5740952747379561E-2</v>
      </c>
      <c r="AL16" s="7">
        <v>7.5422343062081523E-2</v>
      </c>
      <c r="AM16" s="7">
        <v>6.9921915196136761E-2</v>
      </c>
      <c r="AN16" s="7">
        <v>7.5553391090535466E-2</v>
      </c>
      <c r="AO16" s="7">
        <v>4.8849303985321703E-2</v>
      </c>
      <c r="AP16" s="7">
        <v>4.7337002719106819E-2</v>
      </c>
      <c r="AQ16" s="7">
        <v>5.1612393631688541E-2</v>
      </c>
      <c r="AR16" s="7">
        <v>9.4274195528769214E-2</v>
      </c>
      <c r="AS16" s="7">
        <v>3.4324037459383241E-2</v>
      </c>
      <c r="AT16" s="7">
        <v>7.8764748973336213E-2</v>
      </c>
      <c r="AU16" s="7">
        <v>3.8361522318149419E-2</v>
      </c>
      <c r="AV16" s="7">
        <v>4.9220397267703893E-2</v>
      </c>
      <c r="AW16" s="7">
        <v>3.6977525580856985E-2</v>
      </c>
      <c r="AX16" s="7">
        <v>5.0495072941369387E-2</v>
      </c>
      <c r="AY16" s="7">
        <v>4.502443805503524E-2</v>
      </c>
      <c r="AZ16" s="7">
        <v>5.9712538419330878E-2</v>
      </c>
      <c r="BA16" s="7">
        <v>6.2310845664515162E-2</v>
      </c>
      <c r="BB16" s="7">
        <v>6.6599559929406346E-2</v>
      </c>
      <c r="BC16" s="7">
        <v>6.8657686299103793E-2</v>
      </c>
      <c r="BD16" s="7">
        <v>5.0353293007847223E-2</v>
      </c>
      <c r="BE16" s="7">
        <v>4.4170192240059226E-2</v>
      </c>
      <c r="BF16" s="7">
        <v>6.1045966901418197E-2</v>
      </c>
      <c r="BG16" s="7">
        <v>7.299263841142288E-2</v>
      </c>
      <c r="BH16" s="7">
        <v>6.1726090754971964E-2</v>
      </c>
      <c r="BI16" s="7">
        <v>5.6500024411799077E-2</v>
      </c>
      <c r="BJ16" s="7">
        <v>5.3605668064056686E-2</v>
      </c>
      <c r="BK16" s="7">
        <v>6.336915209274549E-2</v>
      </c>
      <c r="BL16" s="7">
        <v>7.732342319718169E-2</v>
      </c>
      <c r="BM16" s="7">
        <v>6.3631238048922054E-2</v>
      </c>
      <c r="BN16" s="7">
        <v>5.7044855509250328E-2</v>
      </c>
      <c r="BO16" s="7">
        <v>5.6344225055335338E-2</v>
      </c>
      <c r="BP16" s="7">
        <v>5.2982523846599398E-2</v>
      </c>
      <c r="BQ16" s="7">
        <v>3.7917281164495317E-2</v>
      </c>
      <c r="BR16" s="7">
        <v>3.7911198521079187E-2</v>
      </c>
      <c r="BS16" s="7">
        <v>4.3773320205635818E-2</v>
      </c>
      <c r="BT16" s="7">
        <v>4.1643253247504779E-2</v>
      </c>
      <c r="BU16" s="7">
        <v>3.9170247178391723E-2</v>
      </c>
      <c r="BV16" s="7">
        <v>2.8723043899065472E-2</v>
      </c>
      <c r="BW16" s="7">
        <v>3.3540026598667658E-2</v>
      </c>
      <c r="BX16" s="7">
        <v>5.1325165509220554E-2</v>
      </c>
      <c r="BY16" s="7">
        <v>5.5469218129203857E-2</v>
      </c>
      <c r="BZ16" s="7">
        <v>5.0091892663160664E-2</v>
      </c>
      <c r="CA16" s="7">
        <v>4.4536862783974118E-2</v>
      </c>
      <c r="CB16" s="7">
        <v>3.5851226837733584E-2</v>
      </c>
      <c r="CC16" s="7">
        <v>2.6255837419129808E-2</v>
      </c>
      <c r="CD16" s="7">
        <v>3.543126447420205E-2</v>
      </c>
      <c r="CE16" s="7">
        <v>3.1640264983135165E-2</v>
      </c>
      <c r="CF16" s="7">
        <v>2.7956843607808014E-2</v>
      </c>
      <c r="CG16" s="7">
        <v>3.7318294973303807E-2</v>
      </c>
      <c r="CH16" s="7">
        <v>3.0678587963697015E-2</v>
      </c>
      <c r="CI16" s="7">
        <v>2.8319023733672333E-2</v>
      </c>
      <c r="CJ16" s="7">
        <v>4.0006713709206727E-2</v>
      </c>
      <c r="CK16" s="7">
        <v>4.6011226182036812E-2</v>
      </c>
      <c r="CL16" s="7">
        <v>4.2954187156793347E-2</v>
      </c>
      <c r="CM16" s="7">
        <v>4.7914179134243652E-2</v>
      </c>
      <c r="CN16" s="7">
        <v>4.9180546375782959E-2</v>
      </c>
      <c r="CO16" s="7">
        <v>3.8094720846338921E-2</v>
      </c>
      <c r="CP16" s="7">
        <v>3.2918614428035266E-2</v>
      </c>
      <c r="CQ16" s="8">
        <v>3.2491123523563176E-2</v>
      </c>
      <c r="CR16" s="7">
        <v>2.7529384900139269E-2</v>
      </c>
      <c r="CS16" s="7">
        <v>3.5743905589147612E-2</v>
      </c>
      <c r="CT16" s="7">
        <v>4.2640708116337522E-2</v>
      </c>
      <c r="CU16" s="7">
        <v>3.4188469221130197E-2</v>
      </c>
      <c r="CV16" s="7">
        <v>3.2522301224588414E-2</v>
      </c>
      <c r="CW16" s="7">
        <v>3.5607307024279423E-2</v>
      </c>
      <c r="CX16" s="7">
        <v>4.9615977079597341E-2</v>
      </c>
      <c r="CY16" s="7">
        <v>4.503779384915553E-2</v>
      </c>
      <c r="CZ16" s="7">
        <v>2.6739917625449139E-2</v>
      </c>
      <c r="DA16" s="7">
        <v>2.5403266986778805E-2</v>
      </c>
      <c r="DB16" s="7">
        <v>3.0728870990044427E-2</v>
      </c>
      <c r="DC16" s="7">
        <v>2.6339222929601312E-2</v>
      </c>
      <c r="DD16" s="7">
        <v>2.7575049069303054E-2</v>
      </c>
      <c r="DE16" s="7">
        <v>3.8391732977206279E-2</v>
      </c>
      <c r="DF16" s="7">
        <v>4.184962856010363E-2</v>
      </c>
      <c r="DG16" s="7">
        <v>2.8481648104594602E-2</v>
      </c>
      <c r="DH16" s="7">
        <v>2.611710115799834E-2</v>
      </c>
      <c r="DI16" s="7">
        <v>1.7723035293005521E-2</v>
      </c>
      <c r="DJ16" s="7">
        <v>2.6392126832765053E-2</v>
      </c>
      <c r="DK16" s="7">
        <v>2.8481648104594602E-2</v>
      </c>
      <c r="DL16" s="7"/>
    </row>
    <row r="17" spans="1:116" x14ac:dyDescent="0.25">
      <c r="A17" s="6" t="s">
        <v>18</v>
      </c>
      <c r="B17" s="7">
        <v>0.1380952380952381</v>
      </c>
      <c r="C17" s="7">
        <v>0.12647058823529411</v>
      </c>
      <c r="D17" s="7">
        <v>0.30279898218829515</v>
      </c>
      <c r="E17" s="7">
        <v>0.26006191950464397</v>
      </c>
      <c r="F17" s="7">
        <v>0.23333333333333331</v>
      </c>
      <c r="G17" s="7">
        <v>0.24340175953079179</v>
      </c>
      <c r="H17" s="7">
        <v>0.2709677419354839</v>
      </c>
      <c r="I17" s="7">
        <v>0.23492063492063489</v>
      </c>
      <c r="J17" s="7">
        <v>0.1726618705035971</v>
      </c>
      <c r="K17" s="7">
        <v>0.15808823529411764</v>
      </c>
      <c r="L17" s="7">
        <v>0.30283911671924291</v>
      </c>
      <c r="M17" s="7">
        <v>0.16778523489932887</v>
      </c>
      <c r="N17" s="7">
        <v>0.20620842572062084</v>
      </c>
      <c r="O17" s="7">
        <v>0.20135746606334842</v>
      </c>
      <c r="P17" s="7">
        <v>0.23943661971830985</v>
      </c>
      <c r="Q17" s="7">
        <v>0.23660714285714285</v>
      </c>
      <c r="R17" s="7">
        <v>0.18884120171673821</v>
      </c>
      <c r="S17" s="7">
        <v>0.21829521829521831</v>
      </c>
      <c r="T17" s="7">
        <v>0.2294736842105263</v>
      </c>
      <c r="U17" s="7">
        <v>0.23122529644268774</v>
      </c>
      <c r="V17" s="7">
        <v>0.26394849785407726</v>
      </c>
      <c r="W17" s="7">
        <v>0.23758099352051837</v>
      </c>
      <c r="X17" s="7">
        <v>0.26012793176972282</v>
      </c>
      <c r="Y17" s="7">
        <v>0.24248927038626608</v>
      </c>
      <c r="Z17" s="7">
        <v>0.23739495798319329</v>
      </c>
      <c r="AA17" s="7">
        <v>0.27850877192982454</v>
      </c>
      <c r="AB17" s="7">
        <v>0.27839643652561247</v>
      </c>
      <c r="AC17" s="7">
        <v>0.26980728051391867</v>
      </c>
      <c r="AD17" s="7">
        <v>0.25</v>
      </c>
      <c r="AE17" s="7">
        <v>0.27192982456140347</v>
      </c>
      <c r="AF17" s="7">
        <v>0.27212389380530971</v>
      </c>
      <c r="AG17" s="7">
        <v>0.27097895392356874</v>
      </c>
      <c r="AH17" s="7">
        <v>0.29317437536771118</v>
      </c>
      <c r="AI17" s="7">
        <v>0.26997358520946896</v>
      </c>
      <c r="AJ17" s="7">
        <v>0.18038697207373747</v>
      </c>
      <c r="AK17" s="7">
        <v>0.1690738172263018</v>
      </c>
      <c r="AL17" s="7">
        <v>0.16988754694928637</v>
      </c>
      <c r="AM17" s="7">
        <v>0.1492871951119101</v>
      </c>
      <c r="AN17" s="7">
        <v>0.12559791281221946</v>
      </c>
      <c r="AO17" s="7">
        <v>0.14720500762844146</v>
      </c>
      <c r="AP17" s="7">
        <v>0.14666778927170687</v>
      </c>
      <c r="AQ17" s="7">
        <v>0.14800564901407234</v>
      </c>
      <c r="AR17" s="7">
        <v>0.11043116930879322</v>
      </c>
      <c r="AS17" s="7">
        <v>0.18344071011184299</v>
      </c>
      <c r="AT17" s="7">
        <v>0.13405615340911842</v>
      </c>
      <c r="AU17" s="7">
        <v>0.13915415891333591</v>
      </c>
      <c r="AV17" s="7">
        <v>0.12250662681742544</v>
      </c>
      <c r="AW17" s="7">
        <v>0.14593041139622703</v>
      </c>
      <c r="AX17" s="7">
        <v>0.15376201991681057</v>
      </c>
      <c r="AY17" s="7">
        <v>0.17349584510465976</v>
      </c>
      <c r="AZ17" s="7">
        <v>0.13904428158186011</v>
      </c>
      <c r="BA17" s="7">
        <v>0.13916271434117916</v>
      </c>
      <c r="BB17" s="7">
        <v>0.13607084109184878</v>
      </c>
      <c r="BC17" s="7">
        <v>0.13573755894829551</v>
      </c>
      <c r="BD17" s="7">
        <v>0.14353514723828004</v>
      </c>
      <c r="BE17" s="7">
        <v>0.14397089581955971</v>
      </c>
      <c r="BF17" s="7">
        <v>0.10802464100023534</v>
      </c>
      <c r="BG17" s="7">
        <v>9.1301836021955685E-2</v>
      </c>
      <c r="BH17" s="7">
        <v>0.12450779456981553</v>
      </c>
      <c r="BI17" s="7">
        <v>0.13845240226233546</v>
      </c>
      <c r="BJ17" s="7">
        <v>0.13429442367859198</v>
      </c>
      <c r="BK17" s="7">
        <v>0.13478319887834955</v>
      </c>
      <c r="BL17" s="7">
        <v>0.12628248498788319</v>
      </c>
      <c r="BM17" s="7">
        <v>0.12353466686809644</v>
      </c>
      <c r="BN17" s="7">
        <v>0.13288684178914623</v>
      </c>
      <c r="BO17" s="7">
        <v>0.11737271468751394</v>
      </c>
      <c r="BP17" s="7">
        <v>9.3708056629124625E-2</v>
      </c>
      <c r="BQ17" s="7">
        <v>0.1045862384053451</v>
      </c>
      <c r="BR17" s="7">
        <v>0.11811101105087096</v>
      </c>
      <c r="BS17" s="7">
        <v>0.11964984160588353</v>
      </c>
      <c r="BT17" s="7">
        <v>0.11376963064559362</v>
      </c>
      <c r="BU17" s="7">
        <v>9.5054831552777094E-2</v>
      </c>
      <c r="BV17" s="7">
        <v>8.9824711974095361E-2</v>
      </c>
      <c r="BW17" s="7">
        <v>9.6870057838669435E-2</v>
      </c>
      <c r="BX17" s="7">
        <v>0.10107748681986063</v>
      </c>
      <c r="BY17" s="7">
        <v>0.10313285732429764</v>
      </c>
      <c r="BZ17" s="7">
        <v>0.11260223519482017</v>
      </c>
      <c r="CA17" s="7">
        <v>9.4747092772297176E-2</v>
      </c>
      <c r="CB17" s="7">
        <v>0.11528435865128879</v>
      </c>
      <c r="CC17" s="7">
        <v>0.1452657059311824</v>
      </c>
      <c r="CD17" s="7">
        <v>0.12624905031342057</v>
      </c>
      <c r="CE17" s="7">
        <v>0.10082090112475342</v>
      </c>
      <c r="CF17" s="7">
        <v>9.9218987403139502E-2</v>
      </c>
      <c r="CG17" s="7">
        <v>0.11151331951048733</v>
      </c>
      <c r="CH17" s="7">
        <v>0.10340839237924629</v>
      </c>
      <c r="CI17" s="7">
        <v>9.6807462970549901E-2</v>
      </c>
      <c r="CJ17" s="7">
        <v>9.7717164454753702E-2</v>
      </c>
      <c r="CK17" s="7">
        <v>0.10369285640214</v>
      </c>
      <c r="CL17" s="7">
        <v>9.3880664475079395E-2</v>
      </c>
      <c r="CM17" s="7">
        <v>9.1768834227013416E-2</v>
      </c>
      <c r="CN17" s="7">
        <v>0.10264045054579808</v>
      </c>
      <c r="CO17" s="7">
        <v>0.10410674068870521</v>
      </c>
      <c r="CP17" s="7">
        <v>0.10216071058645086</v>
      </c>
      <c r="CQ17" s="8">
        <v>0.10560091115177948</v>
      </c>
      <c r="CR17" s="7">
        <v>8.6017683512053952E-2</v>
      </c>
      <c r="CS17" s="7">
        <v>6.5104171010968812E-2</v>
      </c>
      <c r="CT17" s="7">
        <v>8.3222564286909426E-2</v>
      </c>
      <c r="CU17" s="7">
        <v>0.10249135691698247</v>
      </c>
      <c r="CV17" s="7">
        <v>0.10092933194367808</v>
      </c>
      <c r="CW17" s="7">
        <v>8.3508613187083316E-2</v>
      </c>
      <c r="CX17" s="7">
        <v>8.440645282743367E-2</v>
      </c>
      <c r="CY17" s="7">
        <v>9.689712709088405E-2</v>
      </c>
      <c r="CZ17" s="7">
        <v>8.8950963800071323E-2</v>
      </c>
      <c r="DA17" s="7">
        <v>9.1904303017083661E-2</v>
      </c>
      <c r="DB17" s="7">
        <v>0.1009038288328338</v>
      </c>
      <c r="DC17" s="7">
        <v>9.5471268636178067E-2</v>
      </c>
      <c r="DD17" s="7">
        <v>8.939723982577473E-2</v>
      </c>
      <c r="DE17" s="7">
        <v>8.9918107020857452E-2</v>
      </c>
      <c r="DF17" s="7">
        <v>9.7516926997528314E-2</v>
      </c>
      <c r="DG17" s="7">
        <v>8.762152701272348E-2</v>
      </c>
      <c r="DH17" s="7">
        <v>8.0988828646269079E-2</v>
      </c>
      <c r="DI17" s="7">
        <v>9.771056232179158E-2</v>
      </c>
      <c r="DJ17" s="7">
        <v>9.9228420650528434E-2</v>
      </c>
      <c r="DK17" s="7">
        <v>8.762152701272348E-2</v>
      </c>
      <c r="DL17" s="7"/>
    </row>
    <row r="18" spans="1:116" x14ac:dyDescent="0.25">
      <c r="A18" s="6" t="s">
        <v>19</v>
      </c>
      <c r="B18" s="7">
        <v>6.1904761904761907E-2</v>
      </c>
      <c r="C18" s="7">
        <v>0.05</v>
      </c>
      <c r="D18" s="7">
        <v>6.3613231552162849E-2</v>
      </c>
      <c r="E18" s="7">
        <v>6.1919504643962855E-2</v>
      </c>
      <c r="F18" s="7">
        <v>5.4545454545454543E-2</v>
      </c>
      <c r="G18" s="7">
        <v>5.865102639296188E-2</v>
      </c>
      <c r="H18" s="7">
        <v>7.7419354838709681E-2</v>
      </c>
      <c r="I18" s="7">
        <v>7.301587301587302E-2</v>
      </c>
      <c r="J18" s="7">
        <v>5.755395683453237E-2</v>
      </c>
      <c r="K18" s="7">
        <v>3.3088235294117647E-2</v>
      </c>
      <c r="L18" s="7">
        <v>0</v>
      </c>
      <c r="M18" s="7">
        <v>7.1588366890380312E-2</v>
      </c>
      <c r="N18" s="7">
        <v>0.10864745011086475</v>
      </c>
      <c r="O18" s="7">
        <v>0.10407239819004525</v>
      </c>
      <c r="P18" s="7">
        <v>0.11267605633802816</v>
      </c>
      <c r="Q18" s="7">
        <v>7.3660714285714288E-2</v>
      </c>
      <c r="R18" s="7">
        <v>0.10300429184549356</v>
      </c>
      <c r="S18" s="7">
        <v>7.9002079002079006E-2</v>
      </c>
      <c r="T18" s="7">
        <v>8.6315789473684207E-2</v>
      </c>
      <c r="U18" s="7">
        <v>0.10671936758893281</v>
      </c>
      <c r="V18" s="7">
        <v>0.13304721030042918</v>
      </c>
      <c r="W18" s="7">
        <v>0.13390928725701945</v>
      </c>
      <c r="X18" s="7">
        <v>0.10021321961620469</v>
      </c>
      <c r="Y18" s="7">
        <v>7.7253218884120164E-2</v>
      </c>
      <c r="Z18" s="7">
        <v>0.13445378151260504</v>
      </c>
      <c r="AA18" s="7">
        <v>0.11842105263157895</v>
      </c>
      <c r="AB18" s="7">
        <v>9.1314031180400879E-2</v>
      </c>
      <c r="AC18" s="7">
        <v>0.1113490364025696</v>
      </c>
      <c r="AD18" s="7">
        <v>0.11261261261261261</v>
      </c>
      <c r="AE18" s="7">
        <v>0.1206140350877193</v>
      </c>
      <c r="AF18" s="7">
        <v>0.11061946902654868</v>
      </c>
      <c r="AG18" s="7">
        <v>0.10469262961818465</v>
      </c>
      <c r="AH18" s="7">
        <v>0.10122611753540789</v>
      </c>
      <c r="AI18" s="7">
        <v>8.8183778649568598E-2</v>
      </c>
      <c r="AJ18" s="7">
        <v>9.2413908945292431E-2</v>
      </c>
      <c r="AK18" s="7">
        <v>0.10078357989717204</v>
      </c>
      <c r="AL18" s="7">
        <v>9.4845787131173392E-2</v>
      </c>
      <c r="AM18" s="7">
        <v>8.7037618916299297E-2</v>
      </c>
      <c r="AN18" s="7">
        <v>0.13721044938717919</v>
      </c>
      <c r="AO18" s="7">
        <v>9.4565725145114188E-2</v>
      </c>
      <c r="AP18" s="7">
        <v>0.11364959312816586</v>
      </c>
      <c r="AQ18" s="7">
        <v>9.8651830624277626E-2</v>
      </c>
      <c r="AR18" s="7">
        <v>8.5962612504349195E-2</v>
      </c>
      <c r="AS18" s="7">
        <v>9.3652757812067583E-2</v>
      </c>
      <c r="AT18" s="7">
        <v>0.10916237330936462</v>
      </c>
      <c r="AU18" s="7">
        <v>7.7737641466441548E-2</v>
      </c>
      <c r="AV18" s="7">
        <v>4.0709798916391239E-2</v>
      </c>
      <c r="AW18" s="7">
        <v>7.1734338836983852E-2</v>
      </c>
      <c r="AX18" s="7">
        <v>0.10581346171643513</v>
      </c>
      <c r="AY18" s="7">
        <v>7.688904987701356E-2</v>
      </c>
      <c r="AZ18" s="7">
        <v>7.0629367805748869E-2</v>
      </c>
      <c r="BA18" s="7">
        <v>6.8836246378822047E-2</v>
      </c>
      <c r="BB18" s="7">
        <v>7.9600061547395795E-2</v>
      </c>
      <c r="BC18" s="7">
        <v>0.10577459993511956</v>
      </c>
      <c r="BD18" s="7">
        <v>9.4209237058570941E-2</v>
      </c>
      <c r="BE18" s="7">
        <v>7.963610080198065E-2</v>
      </c>
      <c r="BF18" s="7">
        <v>8.7946073647113265E-2</v>
      </c>
      <c r="BG18" s="7">
        <v>0.10365381943903729</v>
      </c>
      <c r="BH18" s="7">
        <v>0.10279734618275743</v>
      </c>
      <c r="BI18" s="7">
        <v>9.5951656386857542E-2</v>
      </c>
      <c r="BJ18" s="7">
        <v>0.10464359226694471</v>
      </c>
      <c r="BK18" s="7">
        <v>0.10143234783574295</v>
      </c>
      <c r="BL18" s="7">
        <v>8.584792185008297E-2</v>
      </c>
      <c r="BM18" s="7">
        <v>8.7402232311409089E-2</v>
      </c>
      <c r="BN18" s="7">
        <v>9.3643056234682276E-2</v>
      </c>
      <c r="BO18" s="7">
        <v>9.4521614176967902E-2</v>
      </c>
      <c r="BP18" s="7">
        <v>0.10627803291650614</v>
      </c>
      <c r="BQ18" s="7">
        <v>9.4243079383952627E-2</v>
      </c>
      <c r="BR18" s="7">
        <v>9.3893784226474347E-2</v>
      </c>
      <c r="BS18" s="7">
        <v>8.6277059798762934E-2</v>
      </c>
      <c r="BT18" s="7">
        <v>8.7856131369271437E-2</v>
      </c>
      <c r="BU18" s="7">
        <v>9.7281577708067266E-2</v>
      </c>
      <c r="BV18" s="7">
        <v>8.8644467966781076E-2</v>
      </c>
      <c r="BW18" s="7">
        <v>9.9348932183166705E-2</v>
      </c>
      <c r="BX18" s="7">
        <v>0.10122786511446384</v>
      </c>
      <c r="BY18" s="7">
        <v>9.4951918642981636E-2</v>
      </c>
      <c r="BZ18" s="7">
        <v>9.5330069314770421E-2</v>
      </c>
      <c r="CA18" s="7">
        <v>9.9322908091000556E-2</v>
      </c>
      <c r="CB18" s="7">
        <v>0.10179569896245275</v>
      </c>
      <c r="CC18" s="7">
        <v>0.10137718688040412</v>
      </c>
      <c r="CD18" s="7">
        <v>0.10963079571650002</v>
      </c>
      <c r="CE18" s="7">
        <v>0.10981209068940104</v>
      </c>
      <c r="CF18" s="7">
        <v>9.3622676947805294E-2</v>
      </c>
      <c r="CG18" s="7">
        <v>9.812050169431763E-2</v>
      </c>
      <c r="CH18" s="7">
        <v>0.1227299742239093</v>
      </c>
      <c r="CI18" s="7">
        <v>0.10865785474008281</v>
      </c>
      <c r="CJ18" s="7">
        <v>8.5528647647212366E-2</v>
      </c>
      <c r="CK18" s="7">
        <v>9.6962393696960442E-2</v>
      </c>
      <c r="CL18" s="7">
        <v>8.5998253302944E-2</v>
      </c>
      <c r="CM18" s="7">
        <v>6.5143131748728364E-2</v>
      </c>
      <c r="CN18" s="7">
        <v>8.2614807572580717E-2</v>
      </c>
      <c r="CO18" s="7">
        <v>0.11200182376441933</v>
      </c>
      <c r="CP18" s="7">
        <v>0.11099303750481883</v>
      </c>
      <c r="CQ18" s="8">
        <v>9.8885338605378403E-2</v>
      </c>
      <c r="CR18" s="7">
        <v>8.9375619923906344E-2</v>
      </c>
      <c r="CS18" s="7">
        <v>0.10000685280723084</v>
      </c>
      <c r="CT18" s="7">
        <v>0.1063079644717107</v>
      </c>
      <c r="CU18" s="7">
        <v>8.774053090137976E-2</v>
      </c>
      <c r="CV18" s="7">
        <v>9.1854834057521678E-2</v>
      </c>
      <c r="CW18" s="7">
        <v>0.10426909917183674</v>
      </c>
      <c r="CX18" s="7">
        <v>0.10070785957541958</v>
      </c>
      <c r="CY18" s="7">
        <v>8.7577273019622412E-2</v>
      </c>
      <c r="CZ18" s="7">
        <v>8.6721526996214229E-2</v>
      </c>
      <c r="DA18" s="7">
        <v>8.298376138915578E-2</v>
      </c>
      <c r="DB18" s="7">
        <v>0.10466466959017998</v>
      </c>
      <c r="DC18" s="7">
        <v>0.10759109455279663</v>
      </c>
      <c r="DD18" s="7">
        <v>7.9505463364743761E-2</v>
      </c>
      <c r="DE18" s="7">
        <v>8.0034180940993654E-2</v>
      </c>
      <c r="DF18" s="7">
        <v>9.0742654804326459E-2</v>
      </c>
      <c r="DG18" s="7">
        <v>8.5430631004677737E-2</v>
      </c>
      <c r="DH18" s="7">
        <v>9.5271209442863547E-2</v>
      </c>
      <c r="DI18" s="7">
        <v>8.1186815116951222E-2</v>
      </c>
      <c r="DJ18" s="7">
        <v>7.0639555420362848E-2</v>
      </c>
      <c r="DK18" s="7">
        <v>8.5430631004677737E-2</v>
      </c>
      <c r="DL18" s="7"/>
    </row>
    <row r="19" spans="1:116" x14ac:dyDescent="0.25">
      <c r="A19" s="6" t="s">
        <v>20</v>
      </c>
      <c r="B19" s="7">
        <v>0</v>
      </c>
      <c r="C19" s="7">
        <v>0</v>
      </c>
      <c r="D19" s="7">
        <v>0</v>
      </c>
      <c r="E19" s="7">
        <v>2.1671826625386997E-2</v>
      </c>
      <c r="F19" s="7">
        <v>0</v>
      </c>
      <c r="G19" s="7">
        <v>8.7976539589442806E-3</v>
      </c>
      <c r="H19" s="7">
        <v>2.5806451612903226E-2</v>
      </c>
      <c r="I19" s="7">
        <v>1.9047619047619046E-2</v>
      </c>
      <c r="J19" s="7">
        <v>3.9568345323741004E-2</v>
      </c>
      <c r="K19" s="7">
        <v>2.9411764705882356E-2</v>
      </c>
      <c r="L19" s="7">
        <v>3.7854889589905363E-2</v>
      </c>
      <c r="M19" s="7">
        <v>5.1454138702460857E-2</v>
      </c>
      <c r="N19" s="7">
        <v>2.6607538802660754E-2</v>
      </c>
      <c r="O19" s="7">
        <v>1.1312217194570135E-2</v>
      </c>
      <c r="P19" s="7">
        <v>1.8779342723004695E-2</v>
      </c>
      <c r="Q19" s="7">
        <v>0</v>
      </c>
      <c r="R19" s="7">
        <v>1.9313304721030041E-2</v>
      </c>
      <c r="S19" s="7">
        <v>1.0395010395010396E-2</v>
      </c>
      <c r="T19" s="7">
        <v>8.4210526315789472E-3</v>
      </c>
      <c r="U19" s="7">
        <v>1.5810276679841896E-2</v>
      </c>
      <c r="V19" s="7">
        <v>1.0729613733905579E-2</v>
      </c>
      <c r="W19" s="7">
        <v>4.3196544276457886E-3</v>
      </c>
      <c r="X19" s="7">
        <v>1.279317697228145E-2</v>
      </c>
      <c r="Y19" s="7">
        <v>4.2918454935622317E-3</v>
      </c>
      <c r="Z19" s="7">
        <v>8.4033613445378148E-3</v>
      </c>
      <c r="AA19" s="7">
        <v>2.1929824561403508E-3</v>
      </c>
      <c r="AB19" s="7">
        <v>4.4543429844098002E-3</v>
      </c>
      <c r="AC19" s="7">
        <v>1.0706638115631693E-2</v>
      </c>
      <c r="AD19" s="7">
        <v>1.1261261261261262E-2</v>
      </c>
      <c r="AE19" s="7">
        <v>1.0964912280701756E-2</v>
      </c>
      <c r="AF19" s="7">
        <v>4.4247787610619468E-3</v>
      </c>
      <c r="AG19" s="7">
        <v>0</v>
      </c>
      <c r="AH19" s="7">
        <v>4.3817920160914769E-3</v>
      </c>
      <c r="AI19" s="7">
        <v>7.0697325617318256E-3</v>
      </c>
      <c r="AJ19" s="7">
        <v>2.2204229084237131E-3</v>
      </c>
      <c r="AK19" s="7">
        <v>8.6034140890360079E-3</v>
      </c>
      <c r="AL19" s="7">
        <v>2.1793039656751259E-3</v>
      </c>
      <c r="AM19" s="7">
        <v>6.3367453771169058E-3</v>
      </c>
      <c r="AN19" s="7">
        <v>1.2972864551577916E-2</v>
      </c>
      <c r="AO19" s="7">
        <v>2.2204229084237131E-3</v>
      </c>
      <c r="AP19" s="7">
        <v>6.6792721542583595E-3</v>
      </c>
      <c r="AQ19" s="7">
        <v>2.2446237030659339E-3</v>
      </c>
      <c r="AR19" s="7">
        <v>4.4892474061318677E-3</v>
      </c>
      <c r="AS19" s="7">
        <v>4.0381220540450869E-3</v>
      </c>
      <c r="AT19" s="7">
        <v>4.4892474061318677E-3</v>
      </c>
      <c r="AU19" s="7">
        <v>4.4892474061318677E-3</v>
      </c>
      <c r="AV19" s="7">
        <v>1.3322537450542281E-2</v>
      </c>
      <c r="AW19" s="7">
        <v>9.2845516281357798E-3</v>
      </c>
      <c r="AX19" s="7">
        <v>6.8080735456627905E-3</v>
      </c>
      <c r="AY19" s="7">
        <v>4.4892474061318677E-3</v>
      </c>
      <c r="AZ19" s="7">
        <v>4.4289080592752562E-3</v>
      </c>
      <c r="BA19" s="7">
        <v>5.7849501336039166E-3</v>
      </c>
      <c r="BB19" s="7">
        <v>4.6938854645310413E-3</v>
      </c>
      <c r="BC19" s="7">
        <v>4.4348689045771075E-3</v>
      </c>
      <c r="BD19" s="7">
        <v>6.563959354782452E-3</v>
      </c>
      <c r="BE19" s="7">
        <v>6.6166819198811054E-3</v>
      </c>
      <c r="BF19" s="7">
        <v>5.5361350740940696E-3</v>
      </c>
      <c r="BG19" s="7">
        <v>2.2385241821336892E-3</v>
      </c>
      <c r="BH19" s="7">
        <v>4.4770483642673784E-3</v>
      </c>
      <c r="BI19" s="7">
        <v>5.5287040203033403E-3</v>
      </c>
      <c r="BJ19" s="7">
        <v>4.3759729031883007E-3</v>
      </c>
      <c r="BK19" s="7">
        <v>1.0331559564137064E-2</v>
      </c>
      <c r="BL19" s="7">
        <v>1.5992755175668547E-2</v>
      </c>
      <c r="BM19" s="7">
        <v>1.2261902421214037E-2</v>
      </c>
      <c r="BN19" s="7">
        <v>1.339474632561297E-2</v>
      </c>
      <c r="BO19" s="7">
        <v>1.5473067391837896E-2</v>
      </c>
      <c r="BP19" s="7">
        <v>1.1286565893203621E-2</v>
      </c>
      <c r="BQ19" s="7">
        <v>1.2643865751046606E-2</v>
      </c>
      <c r="BR19" s="7">
        <v>1.4872584353658288E-2</v>
      </c>
      <c r="BS19" s="7">
        <v>1.4969932127831704E-2</v>
      </c>
      <c r="BT19" s="7">
        <v>1.2379161050925101E-2</v>
      </c>
      <c r="BU19" s="7">
        <v>1.0073358819601603E-2</v>
      </c>
      <c r="BV19" s="7">
        <v>1.1489217559626189E-2</v>
      </c>
      <c r="BW19" s="7">
        <v>1.2726890293928617E-2</v>
      </c>
      <c r="BX19" s="7">
        <v>1.0486367398906224E-2</v>
      </c>
      <c r="BY19" s="7">
        <v>8.314995733889571E-3</v>
      </c>
      <c r="BZ19" s="7">
        <v>1.6409863391555455E-2</v>
      </c>
      <c r="CA19" s="7">
        <v>2.3982252957226721E-2</v>
      </c>
      <c r="CB19" s="7">
        <v>1.7936072154087018E-2</v>
      </c>
      <c r="CC19" s="7">
        <v>1.8683744851147127E-2</v>
      </c>
      <c r="CD19" s="7">
        <v>2.2150012171175362E-2</v>
      </c>
      <c r="CE19" s="7">
        <v>1.5673474057108838E-2</v>
      </c>
      <c r="CF19" s="7">
        <v>1.1192620910668447E-2</v>
      </c>
      <c r="CG19" s="7">
        <v>1.4687061483600571E-2</v>
      </c>
      <c r="CH19" s="7">
        <v>1.5909453681496391E-2</v>
      </c>
      <c r="CI19" s="7">
        <v>1.3697687847375517E-2</v>
      </c>
      <c r="CJ19" s="7">
        <v>1.1346789242771316E-2</v>
      </c>
      <c r="CK19" s="7">
        <v>9.1913740477009495E-3</v>
      </c>
      <c r="CL19" s="7">
        <v>6.7800567821003927E-3</v>
      </c>
      <c r="CM19" s="7">
        <v>6.6702582917020055E-3</v>
      </c>
      <c r="CN19" s="7">
        <v>7.8136020232742343E-3</v>
      </c>
      <c r="CO19" s="7">
        <v>8.6942152931419273E-3</v>
      </c>
      <c r="CP19" s="7">
        <v>8.7752532519328654E-3</v>
      </c>
      <c r="CQ19" s="8">
        <v>1.0073358819601603E-2</v>
      </c>
      <c r="CR19" s="7">
        <v>7.6681360281600844E-3</v>
      </c>
      <c r="CS19" s="7">
        <v>6.486432275788958E-3</v>
      </c>
      <c r="CT19" s="7">
        <v>1.6403913679371159E-2</v>
      </c>
      <c r="CU19" s="7">
        <v>1.8179546370570145E-2</v>
      </c>
      <c r="CV19" s="7">
        <v>8.1103210874492043E-3</v>
      </c>
      <c r="CW19" s="7">
        <v>6.7028544269040671E-3</v>
      </c>
      <c r="CX19" s="7">
        <v>1.4032601532757399E-2</v>
      </c>
      <c r="CY19" s="7">
        <v>2.0813512076434518E-2</v>
      </c>
      <c r="CZ19" s="7">
        <v>1.6720776028928235E-2</v>
      </c>
      <c r="DA19" s="7">
        <v>1.2130583519782029E-2</v>
      </c>
      <c r="DB19" s="7">
        <v>1.0896519828375632E-2</v>
      </c>
      <c r="DC19" s="7">
        <v>9.8721599084244729E-3</v>
      </c>
      <c r="DD19" s="7">
        <v>1.8752806509461581E-2</v>
      </c>
      <c r="DE19" s="7">
        <v>1.316052664361143E-2</v>
      </c>
      <c r="DF19" s="7">
        <v>1.0979772926442803E-2</v>
      </c>
      <c r="DG19" s="7">
        <v>1.4240824052297301E-2</v>
      </c>
      <c r="DH19" s="7">
        <v>8.7057003859994479E-3</v>
      </c>
      <c r="DI19" s="7">
        <v>1.1057408040606681E-2</v>
      </c>
      <c r="DJ19" s="7">
        <v>1.4278799583103427E-2</v>
      </c>
      <c r="DK19" s="7">
        <v>1.4240824052297301E-2</v>
      </c>
      <c r="DL19" s="7"/>
    </row>
    <row r="20" spans="1:116" x14ac:dyDescent="0.25">
      <c r="A20" s="6" t="s">
        <v>8</v>
      </c>
      <c r="B20" s="7">
        <v>0</v>
      </c>
      <c r="C20" s="7">
        <v>0</v>
      </c>
      <c r="D20" s="7">
        <v>0</v>
      </c>
      <c r="E20" s="7">
        <v>3.0959752321981426E-3</v>
      </c>
      <c r="F20" s="7">
        <v>3.0303030303030303E-3</v>
      </c>
      <c r="G20" s="7">
        <v>2.9325513196480938E-3</v>
      </c>
      <c r="H20" s="7">
        <v>6.4516129032258064E-3</v>
      </c>
      <c r="I20" s="7">
        <v>6.3492063492063492E-3</v>
      </c>
      <c r="J20" s="7">
        <v>0</v>
      </c>
      <c r="K20" s="7">
        <v>0</v>
      </c>
      <c r="L20" s="7">
        <v>0</v>
      </c>
      <c r="M20" s="7">
        <v>2.2371364653243847E-3</v>
      </c>
      <c r="N20" s="7">
        <v>0</v>
      </c>
      <c r="O20" s="7">
        <v>0</v>
      </c>
      <c r="P20" s="7">
        <v>0</v>
      </c>
      <c r="Q20" s="7">
        <v>0</v>
      </c>
      <c r="R20" s="7">
        <v>0</v>
      </c>
      <c r="S20" s="7">
        <v>0</v>
      </c>
      <c r="T20" s="7">
        <v>2.1052631578947368E-3</v>
      </c>
      <c r="U20" s="7">
        <v>0</v>
      </c>
      <c r="V20" s="7">
        <v>2.1459227467811159E-3</v>
      </c>
      <c r="W20" s="7">
        <v>0</v>
      </c>
      <c r="X20" s="7">
        <v>0</v>
      </c>
      <c r="Y20" s="7">
        <v>0</v>
      </c>
      <c r="Z20" s="7">
        <v>0</v>
      </c>
      <c r="AA20" s="7">
        <v>0</v>
      </c>
      <c r="AB20" s="7">
        <v>2.2271714922049001E-3</v>
      </c>
      <c r="AC20" s="7">
        <v>0</v>
      </c>
      <c r="AD20" s="7">
        <v>2.2522522522522522E-3</v>
      </c>
      <c r="AE20" s="7">
        <v>0</v>
      </c>
      <c r="AF20" s="7">
        <v>0</v>
      </c>
      <c r="AG20" s="7">
        <v>0</v>
      </c>
      <c r="AH20" s="7">
        <v>0</v>
      </c>
      <c r="AI20" s="7">
        <v>0</v>
      </c>
      <c r="AJ20" s="7">
        <v>0</v>
      </c>
      <c r="AK20" s="7">
        <v>2.150853522259002E-3</v>
      </c>
      <c r="AL20" s="7">
        <v>0</v>
      </c>
      <c r="AM20" s="7">
        <v>0</v>
      </c>
      <c r="AN20" s="7">
        <v>0</v>
      </c>
      <c r="AO20" s="7">
        <v>0</v>
      </c>
      <c r="AP20" s="7">
        <v>0</v>
      </c>
      <c r="AQ20" s="7">
        <v>0</v>
      </c>
      <c r="AR20" s="7">
        <v>0</v>
      </c>
      <c r="AS20" s="7">
        <v>0</v>
      </c>
      <c r="AT20" s="7">
        <v>0</v>
      </c>
      <c r="AU20" s="7">
        <v>0</v>
      </c>
      <c r="AV20" s="7">
        <v>0</v>
      </c>
      <c r="AW20" s="7">
        <v>0</v>
      </c>
      <c r="AX20" s="7">
        <v>0</v>
      </c>
      <c r="AY20" s="7">
        <v>0</v>
      </c>
      <c r="AZ20" s="7">
        <v>0</v>
      </c>
      <c r="BA20" s="7">
        <v>0</v>
      </c>
      <c r="BB20" s="7">
        <v>0</v>
      </c>
      <c r="BC20" s="7">
        <v>0</v>
      </c>
      <c r="BD20" s="7">
        <v>0</v>
      </c>
      <c r="BE20" s="7">
        <v>0</v>
      </c>
      <c r="BF20" s="7">
        <v>0</v>
      </c>
      <c r="BG20" s="7">
        <v>0</v>
      </c>
      <c r="BH20" s="7">
        <v>0</v>
      </c>
      <c r="BI20" s="7">
        <v>0</v>
      </c>
      <c r="BJ20" s="7">
        <v>0</v>
      </c>
      <c r="BK20" s="7">
        <v>0</v>
      </c>
      <c r="BL20" s="7">
        <v>0</v>
      </c>
      <c r="BM20" s="7">
        <v>0</v>
      </c>
      <c r="BN20" s="7">
        <v>0</v>
      </c>
      <c r="BO20" s="7">
        <v>0</v>
      </c>
      <c r="BP20" s="7">
        <v>0</v>
      </c>
      <c r="BQ20" s="7">
        <v>0</v>
      </c>
      <c r="BR20" s="7">
        <v>0</v>
      </c>
      <c r="BS20" s="7">
        <v>0</v>
      </c>
      <c r="BT20" s="7">
        <v>0</v>
      </c>
      <c r="BU20" s="7">
        <v>0</v>
      </c>
      <c r="BV20" s="7">
        <v>1.1489217559626187E-3</v>
      </c>
      <c r="BW20" s="7">
        <v>1.1569900267207835E-3</v>
      </c>
      <c r="BX20" s="7">
        <v>0</v>
      </c>
      <c r="BY20" s="7">
        <v>0</v>
      </c>
      <c r="BZ20" s="7">
        <v>0</v>
      </c>
      <c r="CA20" s="7">
        <v>0</v>
      </c>
      <c r="CB20" s="7">
        <v>0</v>
      </c>
      <c r="CC20" s="7">
        <v>1.0939932257970752E-3</v>
      </c>
      <c r="CD20" s="7">
        <v>1.1072270148188141E-3</v>
      </c>
      <c r="CE20" s="7">
        <v>0</v>
      </c>
      <c r="CF20" s="7">
        <v>1.1192620910668446E-3</v>
      </c>
      <c r="CG20" s="7">
        <v>1.1315616744851618E-3</v>
      </c>
      <c r="CH20" s="7">
        <v>0</v>
      </c>
      <c r="CI20" s="7">
        <v>0</v>
      </c>
      <c r="CJ20" s="7">
        <v>0</v>
      </c>
      <c r="CK20" s="7">
        <v>0</v>
      </c>
      <c r="CL20" s="7">
        <v>0</v>
      </c>
      <c r="CM20" s="7">
        <v>0</v>
      </c>
      <c r="CN20" s="7">
        <v>0</v>
      </c>
      <c r="CO20" s="7">
        <v>0</v>
      </c>
      <c r="CP20" s="7">
        <v>0</v>
      </c>
      <c r="CQ20" s="8">
        <v>0</v>
      </c>
      <c r="CR20" s="7">
        <v>0</v>
      </c>
      <c r="CS20" s="7">
        <v>0</v>
      </c>
      <c r="CT20" s="7">
        <v>0</v>
      </c>
      <c r="CU20" s="7">
        <v>0</v>
      </c>
      <c r="CV20" s="7">
        <v>0</v>
      </c>
      <c r="CW20" s="7">
        <v>0</v>
      </c>
      <c r="CX20" s="7">
        <v>0</v>
      </c>
      <c r="CY20" s="7">
        <v>0</v>
      </c>
      <c r="CZ20" s="7">
        <v>0</v>
      </c>
      <c r="DA20" s="7">
        <v>0</v>
      </c>
      <c r="DB20" s="7">
        <v>0</v>
      </c>
      <c r="DC20" s="7">
        <v>0</v>
      </c>
      <c r="DD20" s="7">
        <v>0</v>
      </c>
      <c r="DE20" s="7">
        <v>0</v>
      </c>
      <c r="DF20" s="7">
        <v>0</v>
      </c>
      <c r="DG20" s="7">
        <v>0</v>
      </c>
      <c r="DH20" s="7">
        <v>0</v>
      </c>
      <c r="DI20" s="7">
        <v>0</v>
      </c>
      <c r="DJ20" s="7">
        <v>0</v>
      </c>
      <c r="DK20" s="7">
        <v>0</v>
      </c>
      <c r="DL20" s="7"/>
    </row>
    <row r="21" spans="1:116" ht="15.75" thickBot="1" x14ac:dyDescent="0.3">
      <c r="A21" s="6" t="s">
        <v>9</v>
      </c>
      <c r="B21" s="7">
        <v>4.7619047619047615E-3</v>
      </c>
      <c r="C21" s="7">
        <v>5.8823529411764705E-3</v>
      </c>
      <c r="D21" s="7">
        <v>0</v>
      </c>
      <c r="E21" s="7">
        <v>3.0959752321981426E-3</v>
      </c>
      <c r="F21" s="7">
        <v>9.0909090909090905E-3</v>
      </c>
      <c r="G21" s="7">
        <v>5.8651026392961877E-3</v>
      </c>
      <c r="H21" s="7">
        <v>0</v>
      </c>
      <c r="I21" s="7">
        <v>0</v>
      </c>
      <c r="J21" s="7">
        <v>0</v>
      </c>
      <c r="K21" s="7">
        <v>0</v>
      </c>
      <c r="L21" s="7">
        <v>0</v>
      </c>
      <c r="M21" s="7">
        <v>0</v>
      </c>
      <c r="N21" s="7">
        <v>0</v>
      </c>
      <c r="O21" s="7">
        <v>0</v>
      </c>
      <c r="P21" s="7">
        <v>0</v>
      </c>
      <c r="Q21" s="7">
        <v>0</v>
      </c>
      <c r="R21" s="7">
        <v>0</v>
      </c>
      <c r="S21" s="7">
        <v>0</v>
      </c>
      <c r="T21" s="7">
        <v>2.1052631578947368E-3</v>
      </c>
      <c r="U21" s="7">
        <v>0</v>
      </c>
      <c r="V21" s="7">
        <v>0</v>
      </c>
      <c r="W21" s="7">
        <v>0</v>
      </c>
      <c r="X21" s="7">
        <v>0</v>
      </c>
      <c r="Y21" s="7">
        <v>0</v>
      </c>
      <c r="Z21" s="7">
        <v>2.1008403361344537E-3</v>
      </c>
      <c r="AA21" s="7">
        <v>0</v>
      </c>
      <c r="AB21" s="7">
        <v>2.2271714922049001E-3</v>
      </c>
      <c r="AC21" s="7">
        <v>0</v>
      </c>
      <c r="AD21" s="7">
        <v>0</v>
      </c>
      <c r="AE21" s="7">
        <v>0</v>
      </c>
      <c r="AF21" s="7">
        <v>0</v>
      </c>
      <c r="AG21" s="7">
        <v>0</v>
      </c>
      <c r="AH21" s="7">
        <v>0</v>
      </c>
      <c r="AI21" s="7">
        <v>0</v>
      </c>
      <c r="AJ21" s="7">
        <v>0</v>
      </c>
      <c r="AK21" s="7">
        <v>0</v>
      </c>
      <c r="AL21" s="7">
        <v>0</v>
      </c>
      <c r="AM21" s="7">
        <v>0</v>
      </c>
      <c r="AN21" s="7">
        <v>2.1621440919296527E-3</v>
      </c>
      <c r="AO21" s="7">
        <v>0</v>
      </c>
      <c r="AP21" s="7">
        <v>0</v>
      </c>
      <c r="AQ21" s="7">
        <v>0</v>
      </c>
      <c r="AR21" s="7">
        <v>0</v>
      </c>
      <c r="AS21" s="7">
        <v>0</v>
      </c>
      <c r="AT21" s="7">
        <v>0</v>
      </c>
      <c r="AU21" s="7">
        <v>2.2446237030659339E-3</v>
      </c>
      <c r="AV21" s="7">
        <v>0</v>
      </c>
      <c r="AW21" s="7">
        <v>0</v>
      </c>
      <c r="AX21" s="7">
        <v>0</v>
      </c>
      <c r="AY21" s="7">
        <v>2.2446237030659339E-3</v>
      </c>
      <c r="AZ21" s="7">
        <v>0</v>
      </c>
      <c r="BA21" s="7">
        <v>0</v>
      </c>
      <c r="BB21" s="7">
        <v>0</v>
      </c>
      <c r="BC21" s="7">
        <v>0</v>
      </c>
      <c r="BD21" s="7">
        <v>1.0939932257970752E-3</v>
      </c>
      <c r="BE21" s="7">
        <v>2.2055606399603686E-3</v>
      </c>
      <c r="BF21" s="7">
        <v>2.2441502469143127E-3</v>
      </c>
      <c r="BG21" s="7">
        <v>1.1593625064131731E-3</v>
      </c>
      <c r="BH21" s="7">
        <v>0</v>
      </c>
      <c r="BI21" s="7">
        <v>1.1057408040606679E-3</v>
      </c>
      <c r="BJ21" s="7">
        <v>4.3759729031883007E-3</v>
      </c>
      <c r="BK21" s="7">
        <v>3.3715289182477395E-3</v>
      </c>
      <c r="BL21" s="7">
        <v>0</v>
      </c>
      <c r="BM21" s="7">
        <v>2.2294368038570976E-3</v>
      </c>
      <c r="BN21" s="7">
        <v>2.2324577209354947E-3</v>
      </c>
      <c r="BO21" s="7">
        <v>0</v>
      </c>
      <c r="BP21" s="7">
        <v>0</v>
      </c>
      <c r="BQ21" s="7">
        <v>0</v>
      </c>
      <c r="BR21" s="7">
        <v>2.2729665288840559E-3</v>
      </c>
      <c r="BS21" s="7">
        <v>2.2964413735978937E-3</v>
      </c>
      <c r="BT21" s="7">
        <v>1.1253782773568276E-3</v>
      </c>
      <c r="BU21" s="7">
        <v>1.1192620910668446E-3</v>
      </c>
      <c r="BV21" s="7">
        <v>0</v>
      </c>
      <c r="BW21" s="7">
        <v>1.1443058504857291E-3</v>
      </c>
      <c r="BX21" s="7">
        <v>1.1517849736915184E-3</v>
      </c>
      <c r="BY21" s="7">
        <v>0</v>
      </c>
      <c r="BZ21" s="7">
        <v>0</v>
      </c>
      <c r="CA21" s="7">
        <v>2.2794709422552734E-3</v>
      </c>
      <c r="CB21" s="7">
        <v>4.468329935691415E-3</v>
      </c>
      <c r="CC21" s="7">
        <v>4.3759729031883007E-3</v>
      </c>
      <c r="CD21" s="7">
        <v>2.2144540296376281E-3</v>
      </c>
      <c r="CE21" s="7">
        <v>0</v>
      </c>
      <c r="CF21" s="7">
        <v>1.1192620910668446E-3</v>
      </c>
      <c r="CG21" s="7">
        <v>1.1315616744851618E-3</v>
      </c>
      <c r="CH21" s="7">
        <v>0</v>
      </c>
      <c r="CI21" s="7">
        <v>0</v>
      </c>
      <c r="CJ21" s="7">
        <v>1.2323293774461699E-3</v>
      </c>
      <c r="CK21" s="7">
        <v>2.3340808076132758E-3</v>
      </c>
      <c r="CL21" s="7">
        <v>2.2669326957788973E-3</v>
      </c>
      <c r="CM21" s="7">
        <v>2.2234194305673352E-3</v>
      </c>
      <c r="CN21" s="7">
        <v>2.2324577209354947E-3</v>
      </c>
      <c r="CO21" s="7">
        <v>2.1735538232854818E-3</v>
      </c>
      <c r="CP21" s="7">
        <v>3.302134702761847E-3</v>
      </c>
      <c r="CQ21" s="8">
        <v>3.3903091558252075E-3</v>
      </c>
      <c r="CR21" s="7">
        <v>1.0954480040228692E-3</v>
      </c>
      <c r="CS21" s="7">
        <v>0</v>
      </c>
      <c r="CT21" s="7">
        <v>3.2934060025775636E-3</v>
      </c>
      <c r="CU21" s="7">
        <v>4.5633992792445685E-3</v>
      </c>
      <c r="CV21" s="7">
        <v>1.1586172982070292E-3</v>
      </c>
      <c r="CW21" s="7">
        <v>0</v>
      </c>
      <c r="CX21" s="7">
        <v>1.0740246401893059E-3</v>
      </c>
      <c r="CY21" s="7">
        <v>1.0954480040228692E-3</v>
      </c>
      <c r="CZ21" s="7">
        <v>0</v>
      </c>
      <c r="DA21" s="7">
        <v>0</v>
      </c>
      <c r="DB21" s="7">
        <v>0</v>
      </c>
      <c r="DC21" s="7">
        <v>0</v>
      </c>
      <c r="DD21" s="7">
        <v>0</v>
      </c>
      <c r="DE21" s="7">
        <v>2.191460078695349E-3</v>
      </c>
      <c r="DF21" s="7">
        <v>6.5745488674845264E-3</v>
      </c>
      <c r="DG21" s="7">
        <v>6.5708988604989589E-3</v>
      </c>
      <c r="DH21" s="7">
        <v>0</v>
      </c>
      <c r="DI21" s="7">
        <v>1.1057408040606679E-3</v>
      </c>
      <c r="DJ21" s="7">
        <v>2.2280044613592525E-3</v>
      </c>
      <c r="DK21" s="7">
        <v>6.5708988604989589E-3</v>
      </c>
      <c r="DL21" s="7"/>
    </row>
    <row r="22" spans="1:116" ht="15.75" thickBot="1" x14ac:dyDescent="0.3">
      <c r="A22" s="3" t="s">
        <v>21</v>
      </c>
      <c r="B22" s="4" t="s">
        <v>2</v>
      </c>
      <c r="C22" s="4" t="s">
        <v>2</v>
      </c>
      <c r="D22" s="4" t="s">
        <v>2</v>
      </c>
      <c r="E22" s="4" t="s">
        <v>2</v>
      </c>
      <c r="F22" s="4" t="s">
        <v>2</v>
      </c>
      <c r="G22" s="4" t="s">
        <v>2</v>
      </c>
      <c r="H22" s="4" t="s">
        <v>2</v>
      </c>
      <c r="I22" s="4" t="s">
        <v>2</v>
      </c>
      <c r="J22" s="4" t="s">
        <v>2</v>
      </c>
      <c r="K22" s="4" t="s">
        <v>2</v>
      </c>
      <c r="L22" s="4" t="s">
        <v>2</v>
      </c>
      <c r="M22" s="4" t="s">
        <v>2</v>
      </c>
      <c r="N22" s="4" t="s">
        <v>2</v>
      </c>
      <c r="O22" s="4" t="s">
        <v>2</v>
      </c>
      <c r="P22" s="4" t="s">
        <v>2</v>
      </c>
      <c r="Q22" s="4" t="s">
        <v>2</v>
      </c>
      <c r="R22" s="4" t="s">
        <v>2</v>
      </c>
      <c r="S22" s="4" t="s">
        <v>2</v>
      </c>
      <c r="T22" s="4" t="s">
        <v>2</v>
      </c>
      <c r="U22" s="4" t="s">
        <v>2</v>
      </c>
      <c r="V22" s="4" t="s">
        <v>2</v>
      </c>
      <c r="W22" s="4" t="s">
        <v>2</v>
      </c>
      <c r="X22" s="4" t="s">
        <v>2</v>
      </c>
      <c r="Y22" s="4" t="s">
        <v>2</v>
      </c>
      <c r="Z22" s="4" t="s">
        <v>2</v>
      </c>
      <c r="AA22" s="4" t="s">
        <v>2</v>
      </c>
      <c r="AB22" s="4" t="s">
        <v>2</v>
      </c>
      <c r="AC22" s="4" t="s">
        <v>2</v>
      </c>
      <c r="AD22" s="4" t="s">
        <v>2</v>
      </c>
      <c r="AE22" s="4" t="s">
        <v>2</v>
      </c>
      <c r="AF22" s="4" t="s">
        <v>2</v>
      </c>
      <c r="AG22" s="4" t="s">
        <v>2</v>
      </c>
      <c r="AH22" s="4" t="s">
        <v>2</v>
      </c>
      <c r="AI22" s="4" t="s">
        <v>2</v>
      </c>
      <c r="AJ22" s="4" t="s">
        <v>2</v>
      </c>
      <c r="AK22" s="4" t="s">
        <v>2</v>
      </c>
      <c r="AL22" s="4" t="s">
        <v>2</v>
      </c>
      <c r="AM22" s="4" t="s">
        <v>2</v>
      </c>
      <c r="AN22" s="4" t="s">
        <v>2</v>
      </c>
      <c r="AO22" s="4" t="s">
        <v>2</v>
      </c>
      <c r="AP22" s="4" t="s">
        <v>2</v>
      </c>
      <c r="AQ22" s="4" t="s">
        <v>2</v>
      </c>
      <c r="AR22" s="4" t="s">
        <v>2</v>
      </c>
      <c r="AS22" s="4" t="s">
        <v>2</v>
      </c>
      <c r="AT22" s="4" t="s">
        <v>2</v>
      </c>
      <c r="AU22" s="4" t="s">
        <v>2</v>
      </c>
      <c r="AV22" s="4" t="s">
        <v>2</v>
      </c>
      <c r="AW22" s="4" t="s">
        <v>2</v>
      </c>
      <c r="AX22" s="4" t="s">
        <v>2</v>
      </c>
      <c r="AY22" s="4" t="s">
        <v>2</v>
      </c>
      <c r="AZ22" s="4" t="s">
        <v>2</v>
      </c>
      <c r="BA22" s="4" t="s">
        <v>2</v>
      </c>
      <c r="BB22" s="4" t="s">
        <v>2</v>
      </c>
      <c r="BC22" s="4" t="s">
        <v>2</v>
      </c>
      <c r="BD22" s="4" t="s">
        <v>2</v>
      </c>
      <c r="BE22" s="4" t="s">
        <v>2</v>
      </c>
      <c r="BF22" s="4" t="s">
        <v>2</v>
      </c>
      <c r="BG22" s="4" t="s">
        <v>2</v>
      </c>
      <c r="BH22" s="4" t="s">
        <v>2</v>
      </c>
      <c r="BI22" s="4" t="s">
        <v>2</v>
      </c>
      <c r="BJ22" s="4" t="s">
        <v>2</v>
      </c>
      <c r="BK22" s="4" t="s">
        <v>2</v>
      </c>
      <c r="BL22" s="4" t="s">
        <v>2</v>
      </c>
      <c r="BM22" s="4" t="s">
        <v>2</v>
      </c>
      <c r="BN22" s="4" t="s">
        <v>2</v>
      </c>
      <c r="BO22" s="4" t="s">
        <v>2</v>
      </c>
      <c r="BP22" s="4" t="s">
        <v>2</v>
      </c>
      <c r="BQ22" s="4" t="s">
        <v>2</v>
      </c>
      <c r="BR22" s="4" t="s">
        <v>2</v>
      </c>
      <c r="BS22" s="4" t="s">
        <v>2</v>
      </c>
      <c r="BT22" s="4" t="s">
        <v>2</v>
      </c>
      <c r="BU22" s="4" t="s">
        <v>2</v>
      </c>
      <c r="BV22" s="4" t="s">
        <v>2</v>
      </c>
      <c r="BW22" s="4" t="s">
        <v>2</v>
      </c>
      <c r="BX22" s="4" t="s">
        <v>2</v>
      </c>
      <c r="BY22" s="4" t="s">
        <v>2</v>
      </c>
      <c r="BZ22" s="4" t="s">
        <v>2</v>
      </c>
      <c r="CA22" s="4" t="s">
        <v>2</v>
      </c>
      <c r="CB22" s="4" t="s">
        <v>2</v>
      </c>
      <c r="CC22" s="4" t="s">
        <v>2</v>
      </c>
      <c r="CD22" s="4" t="s">
        <v>2</v>
      </c>
      <c r="CE22" s="4" t="s">
        <v>2</v>
      </c>
      <c r="CF22" s="4" t="s">
        <v>2</v>
      </c>
      <c r="CG22" s="4" t="s">
        <v>2</v>
      </c>
      <c r="CH22" s="4" t="s">
        <v>2</v>
      </c>
      <c r="CI22" s="4" t="s">
        <v>2</v>
      </c>
      <c r="CJ22" s="4" t="s">
        <v>2</v>
      </c>
      <c r="CK22" s="4" t="s">
        <v>2</v>
      </c>
      <c r="CL22" s="4" t="s">
        <v>2</v>
      </c>
      <c r="CM22" s="4" t="s">
        <v>2</v>
      </c>
      <c r="CN22" s="4" t="s">
        <v>2</v>
      </c>
      <c r="CO22" s="4" t="s">
        <v>2</v>
      </c>
      <c r="CP22" s="4" t="s">
        <v>2</v>
      </c>
      <c r="CQ22" s="5" t="s">
        <v>2</v>
      </c>
      <c r="CR22" s="4" t="s">
        <v>2</v>
      </c>
      <c r="CS22" s="4" t="s">
        <v>2</v>
      </c>
      <c r="CT22" s="4" t="s">
        <v>2</v>
      </c>
      <c r="CU22" s="4" t="s">
        <v>2</v>
      </c>
      <c r="CV22" s="4" t="s">
        <v>2</v>
      </c>
      <c r="CW22" s="4" t="s">
        <v>2</v>
      </c>
      <c r="CX22" s="4" t="s">
        <v>2</v>
      </c>
      <c r="CY22" s="4" t="s">
        <v>2</v>
      </c>
      <c r="CZ22" s="4" t="s">
        <v>2</v>
      </c>
      <c r="DA22" s="4" t="s">
        <v>2</v>
      </c>
      <c r="DB22" s="4" t="s">
        <v>2</v>
      </c>
      <c r="DC22" s="4" t="s">
        <v>2</v>
      </c>
      <c r="DD22" s="4" t="s">
        <v>2</v>
      </c>
      <c r="DE22" s="4" t="s">
        <v>2</v>
      </c>
      <c r="DF22" s="4" t="s">
        <v>2</v>
      </c>
      <c r="DG22" s="4" t="s">
        <v>2</v>
      </c>
      <c r="DH22" s="4" t="s">
        <v>2</v>
      </c>
      <c r="DI22" s="4" t="s">
        <v>2</v>
      </c>
      <c r="DJ22" s="4" t="s">
        <v>2</v>
      </c>
      <c r="DK22" s="4" t="s">
        <v>3</v>
      </c>
      <c r="DL22" s="4" t="s">
        <v>2</v>
      </c>
    </row>
    <row r="23" spans="1:116" x14ac:dyDescent="0.25">
      <c r="A23" s="6" t="s">
        <v>22</v>
      </c>
      <c r="B23" s="7">
        <v>0.679245283018868</v>
      </c>
      <c r="C23" s="7">
        <v>0.76608187134502925</v>
      </c>
      <c r="D23" s="7">
        <v>0.68101265822784807</v>
      </c>
      <c r="E23" s="7">
        <v>0.35913312693498456</v>
      </c>
      <c r="F23" s="7">
        <v>0.46969696969696967</v>
      </c>
      <c r="G23" s="7">
        <v>0.4838709677419355</v>
      </c>
      <c r="H23" s="7">
        <v>0.4258064516129032</v>
      </c>
      <c r="I23" s="7">
        <v>0.46349206349206346</v>
      </c>
      <c r="J23" s="7">
        <v>0.41726618705035973</v>
      </c>
      <c r="K23" s="7">
        <v>0.43382352941176472</v>
      </c>
      <c r="L23" s="7">
        <v>0.37223974763406942</v>
      </c>
      <c r="M23" s="7">
        <v>0.37360178970917224</v>
      </c>
      <c r="N23" s="7">
        <v>0.29268292682926833</v>
      </c>
      <c r="O23" s="7">
        <v>0.27828054298642535</v>
      </c>
      <c r="P23" s="7">
        <v>0.31690140845070425</v>
      </c>
      <c r="Q23" s="7">
        <v>0.3325892857142857</v>
      </c>
      <c r="R23" s="7">
        <v>0.31545064377682402</v>
      </c>
      <c r="S23" s="7">
        <v>0.29106029106029108</v>
      </c>
      <c r="T23" s="7">
        <v>0.30105263157894735</v>
      </c>
      <c r="U23" s="7">
        <v>0.23320158102766797</v>
      </c>
      <c r="V23" s="7">
        <v>0.21888412017167383</v>
      </c>
      <c r="W23" s="7">
        <v>0.19438444924406048</v>
      </c>
      <c r="X23" s="7">
        <v>0.27505330490405117</v>
      </c>
      <c r="Y23" s="7">
        <v>0.22532188841201717</v>
      </c>
      <c r="Z23" s="7">
        <v>0.17016806722689076</v>
      </c>
      <c r="AA23" s="7">
        <v>0.24561403508771931</v>
      </c>
      <c r="AB23" s="7">
        <v>0.25612472160356348</v>
      </c>
      <c r="AC23" s="7">
        <v>0.2398286937901499</v>
      </c>
      <c r="AD23" s="7">
        <v>0.30855855855855857</v>
      </c>
      <c r="AE23" s="7">
        <v>0.29166666666666669</v>
      </c>
      <c r="AF23" s="7">
        <v>0.24557522123893805</v>
      </c>
      <c r="AG23" s="7">
        <v>0.2723294702732485</v>
      </c>
      <c r="AH23" s="7">
        <v>0.23268547965456451</v>
      </c>
      <c r="AI23" s="7">
        <v>0.23037035708315826</v>
      </c>
      <c r="AJ23" s="7">
        <v>0.2562755800926042</v>
      </c>
      <c r="AK23" s="7">
        <v>0.22714686232729489</v>
      </c>
      <c r="AL23" s="7">
        <v>0.25744028882025999</v>
      </c>
      <c r="AM23" s="7">
        <v>0.26356632794786516</v>
      </c>
      <c r="AN23" s="7">
        <v>0.25408788247838282</v>
      </c>
      <c r="AO23" s="7">
        <v>0.2510416991278287</v>
      </c>
      <c r="AP23" s="7">
        <v>0.25004355790405081</v>
      </c>
      <c r="AQ23" s="7">
        <v>0.21312763948064029</v>
      </c>
      <c r="AR23" s="7">
        <v>0.24824243091294013</v>
      </c>
      <c r="AS23" s="7">
        <v>0.25315857894684851</v>
      </c>
      <c r="AT23" s="7">
        <v>0.235267139413114</v>
      </c>
      <c r="AU23" s="7">
        <v>0.28321591464161278</v>
      </c>
      <c r="AV23" s="7">
        <v>0.30827996456025303</v>
      </c>
      <c r="AW23" s="7">
        <v>0.26764518789907626</v>
      </c>
      <c r="AX23" s="7">
        <v>0.290492691103242</v>
      </c>
      <c r="AY23" s="7">
        <v>0.31517106638524672</v>
      </c>
      <c r="AZ23" s="7">
        <v>0.28962715559721885</v>
      </c>
      <c r="BA23" s="7">
        <v>0.29419937792176409</v>
      </c>
      <c r="BB23" s="7">
        <v>0.31723813299202414</v>
      </c>
      <c r="BC23" s="7">
        <v>0.31169247101787001</v>
      </c>
      <c r="BD23" s="7">
        <v>0.27914590030534475</v>
      </c>
      <c r="BE23" s="7">
        <v>0.26848677290923417</v>
      </c>
      <c r="BF23" s="7">
        <v>0.26662537007481596</v>
      </c>
      <c r="BG23" s="7">
        <v>0.26286973927795354</v>
      </c>
      <c r="BH23" s="7">
        <v>0.27790225962807169</v>
      </c>
      <c r="BI23" s="7">
        <v>0.30541926367549632</v>
      </c>
      <c r="BJ23" s="7">
        <v>0.31057649727251257</v>
      </c>
      <c r="BK23" s="7">
        <v>0.29106687956941169</v>
      </c>
      <c r="BL23" s="7">
        <v>0.29066071125398418</v>
      </c>
      <c r="BM23" s="7">
        <v>0.30820151629826503</v>
      </c>
      <c r="BN23" s="7">
        <v>0.30754587033639325</v>
      </c>
      <c r="BO23" s="7">
        <v>0.3054257985901056</v>
      </c>
      <c r="BP23" s="7">
        <v>0.27888772239028703</v>
      </c>
      <c r="BQ23" s="7">
        <v>0.27583570761608223</v>
      </c>
      <c r="BR23" s="7">
        <v>0.30166159532463183</v>
      </c>
      <c r="BS23" s="7">
        <v>0.31889882005065012</v>
      </c>
      <c r="BT23" s="7">
        <v>0.32650018094845129</v>
      </c>
      <c r="BU23" s="7">
        <v>0.32672638036782259</v>
      </c>
      <c r="BV23" s="7">
        <v>0.30014003781795789</v>
      </c>
      <c r="BW23" s="7">
        <v>0.28303129455460008</v>
      </c>
      <c r="BX23" s="7">
        <v>0.32041009815348559</v>
      </c>
      <c r="BY23" s="7">
        <v>0.3191891834206142</v>
      </c>
      <c r="BZ23" s="7">
        <v>0.34701330416512094</v>
      </c>
      <c r="CA23" s="7">
        <v>0.35060466163325121</v>
      </c>
      <c r="CB23" s="7">
        <v>0.30817557482187596</v>
      </c>
      <c r="CC23" s="7">
        <v>0.29868233758056345</v>
      </c>
      <c r="CD23" s="7">
        <v>0.30452026032396834</v>
      </c>
      <c r="CE23" s="7">
        <v>0.28368688966218569</v>
      </c>
      <c r="CF23" s="7">
        <v>0.2916579410600475</v>
      </c>
      <c r="CG23" s="7">
        <v>0.33205164461156123</v>
      </c>
      <c r="CH23" s="7">
        <v>0.31703313186151083</v>
      </c>
      <c r="CI23" s="7">
        <v>0.30682223373420175</v>
      </c>
      <c r="CJ23" s="7">
        <v>0.32602005565454656</v>
      </c>
      <c r="CK23" s="7">
        <v>0.29796934504688671</v>
      </c>
      <c r="CL23" s="7">
        <v>0.26569741310225281</v>
      </c>
      <c r="CM23" s="7">
        <v>0.30271193074347114</v>
      </c>
      <c r="CN23" s="7">
        <v>0.339746304571375</v>
      </c>
      <c r="CO23" s="7">
        <v>0.31660352784746959</v>
      </c>
      <c r="CP23" s="7">
        <v>0.31066429318615263</v>
      </c>
      <c r="CQ23" s="8">
        <v>0.33198455949090422</v>
      </c>
      <c r="CR23" s="7">
        <v>0.29734599388141758</v>
      </c>
      <c r="CS23" s="7">
        <v>0.29926674962630068</v>
      </c>
      <c r="CT23" s="7">
        <v>0.3402224716248507</v>
      </c>
      <c r="CU23" s="7">
        <v>0.33431142761942195</v>
      </c>
      <c r="CV23" s="7">
        <v>0.31324795826481411</v>
      </c>
      <c r="CW23" s="7">
        <v>0.33550471995083958</v>
      </c>
      <c r="CX23" s="7">
        <v>0.35009241973022781</v>
      </c>
      <c r="CY23" s="7">
        <v>0.32760481158484867</v>
      </c>
      <c r="CZ23" s="7">
        <v>0.32613282701496765</v>
      </c>
      <c r="DA23" s="7">
        <v>0.33053736803238376</v>
      </c>
      <c r="DB23" s="7">
        <v>0.30772251547150392</v>
      </c>
      <c r="DC23" s="7">
        <v>0.28968657497960537</v>
      </c>
      <c r="DD23" s="7">
        <v>0.30782531815902947</v>
      </c>
      <c r="DE23" s="7">
        <v>0.32572950582367455</v>
      </c>
      <c r="DF23" s="7">
        <v>0.3092700945393958</v>
      </c>
      <c r="DG23" s="7">
        <v>0.31437210719090436</v>
      </c>
      <c r="DH23" s="7">
        <v>0.28578977598820871</v>
      </c>
      <c r="DI23" s="7">
        <v>0.28498612977249727</v>
      </c>
      <c r="DJ23" s="7">
        <v>0.29062605580000284</v>
      </c>
      <c r="DK23" s="7">
        <v>0.31437210719090436</v>
      </c>
      <c r="DL23" s="7"/>
    </row>
    <row r="24" spans="1:116" x14ac:dyDescent="0.25">
      <c r="A24" s="6" t="s">
        <v>23</v>
      </c>
      <c r="B24" s="7">
        <v>0.31132075471698112</v>
      </c>
      <c r="C24" s="7">
        <v>0.21637426900584797</v>
      </c>
      <c r="D24" s="7">
        <v>0.30886075949367092</v>
      </c>
      <c r="E24" s="7">
        <v>0.61919504643962842</v>
      </c>
      <c r="F24" s="7">
        <v>0.4939393939393939</v>
      </c>
      <c r="G24" s="7">
        <v>0.50146627565982405</v>
      </c>
      <c r="H24" s="7">
        <v>0.50322580645161286</v>
      </c>
      <c r="I24" s="7">
        <v>0.45714285714285713</v>
      </c>
      <c r="J24" s="7">
        <v>0.5467625899280576</v>
      </c>
      <c r="K24" s="7">
        <v>0.55147058823529416</v>
      </c>
      <c r="L24" s="7">
        <v>0.62776025236593058</v>
      </c>
      <c r="M24" s="7">
        <v>0.62192393736017904</v>
      </c>
      <c r="N24" s="7">
        <v>0.70066518847006654</v>
      </c>
      <c r="O24" s="7">
        <v>0.71266968325791846</v>
      </c>
      <c r="P24" s="7">
        <v>0.68075117370892013</v>
      </c>
      <c r="Q24" s="7">
        <v>0.6674107142857143</v>
      </c>
      <c r="R24" s="7">
        <v>0.68240343347639476</v>
      </c>
      <c r="S24" s="7">
        <v>0.70893970893970892</v>
      </c>
      <c r="T24" s="7">
        <v>0.69894736842105265</v>
      </c>
      <c r="U24" s="7">
        <v>0.76482213438735169</v>
      </c>
      <c r="V24" s="7">
        <v>0.77896995708154504</v>
      </c>
      <c r="W24" s="7">
        <v>0.8034557235421167</v>
      </c>
      <c r="X24" s="7">
        <v>0.72494669509594889</v>
      </c>
      <c r="Y24" s="7">
        <v>0.77467811158798283</v>
      </c>
      <c r="Z24" s="7">
        <v>0.82773109243697474</v>
      </c>
      <c r="AA24" s="7">
        <v>0.75438596491228072</v>
      </c>
      <c r="AB24" s="7">
        <v>0.74387527839643652</v>
      </c>
      <c r="AC24" s="7">
        <v>0.76017130620985018</v>
      </c>
      <c r="AD24" s="7">
        <v>0.69144144144144148</v>
      </c>
      <c r="AE24" s="7">
        <v>0.70833333333333326</v>
      </c>
      <c r="AF24" s="7">
        <v>0.75442477876106195</v>
      </c>
      <c r="AG24" s="7">
        <v>0.7276705297267515</v>
      </c>
      <c r="AH24" s="7">
        <v>0.76731452034543557</v>
      </c>
      <c r="AI24" s="7">
        <v>0.76962964291684177</v>
      </c>
      <c r="AJ24" s="7">
        <v>0.74150399699897207</v>
      </c>
      <c r="AK24" s="7">
        <v>0.76855143062818709</v>
      </c>
      <c r="AL24" s="7">
        <v>0.74255971117973996</v>
      </c>
      <c r="AM24" s="7">
        <v>0.73643367205213484</v>
      </c>
      <c r="AN24" s="7">
        <v>0.74591211752161724</v>
      </c>
      <c r="AO24" s="7">
        <v>0.74673787796374758</v>
      </c>
      <c r="AP24" s="7">
        <v>0.74773001804452977</v>
      </c>
      <c r="AQ24" s="7">
        <v>0.78687236051935971</v>
      </c>
      <c r="AR24" s="7">
        <v>0.75175756908705982</v>
      </c>
      <c r="AS24" s="7">
        <v>0.74684142105315143</v>
      </c>
      <c r="AT24" s="7">
        <v>0.76473286058688594</v>
      </c>
      <c r="AU24" s="7">
        <v>0.71678408535838711</v>
      </c>
      <c r="AV24" s="7">
        <v>0.69172003543974703</v>
      </c>
      <c r="AW24" s="7">
        <v>0.73235481210092368</v>
      </c>
      <c r="AX24" s="7">
        <v>0.70950730889675806</v>
      </c>
      <c r="AY24" s="7">
        <v>0.68482893361475328</v>
      </c>
      <c r="AZ24" s="7">
        <v>0.71037284440278126</v>
      </c>
      <c r="BA24" s="7">
        <v>0.7058006220782358</v>
      </c>
      <c r="BB24" s="7">
        <v>0.68158839564184304</v>
      </c>
      <c r="BC24" s="7">
        <v>0.68719881175598574</v>
      </c>
      <c r="BD24" s="7">
        <v>0.7208540996946553</v>
      </c>
      <c r="BE24" s="7">
        <v>0.7304104467707857</v>
      </c>
      <c r="BF24" s="7">
        <v>0.73226740291036529</v>
      </c>
      <c r="BG24" s="7">
        <v>0.73713026072204646</v>
      </c>
      <c r="BH24" s="7">
        <v>0.7220977403719282</v>
      </c>
      <c r="BI24" s="7">
        <v>0.69458073632450357</v>
      </c>
      <c r="BJ24" s="7">
        <v>0.68942350272748743</v>
      </c>
      <c r="BK24" s="7">
        <v>0.70893312043058831</v>
      </c>
      <c r="BL24" s="7">
        <v>0.70820772707153068</v>
      </c>
      <c r="BM24" s="7">
        <v>0.69068376529980635</v>
      </c>
      <c r="BN24" s="7">
        <v>0.69245412966360675</v>
      </c>
      <c r="BO24" s="7">
        <v>0.69457420140989434</v>
      </c>
      <c r="BP24" s="7">
        <v>0.71998535982718881</v>
      </c>
      <c r="BQ24" s="7">
        <v>0.72301537062795518</v>
      </c>
      <c r="BR24" s="7">
        <v>0.69721596454177059</v>
      </c>
      <c r="BS24" s="7">
        <v>0.67995687409886429</v>
      </c>
      <c r="BT24" s="7">
        <v>0.67349981905154865</v>
      </c>
      <c r="BU24" s="7">
        <v>0.67215435754111064</v>
      </c>
      <c r="BV24" s="7">
        <v>0.69871104042607945</v>
      </c>
      <c r="BW24" s="7">
        <v>0.71696870544539992</v>
      </c>
      <c r="BX24" s="7">
        <v>0.67958990184651435</v>
      </c>
      <c r="BY24" s="7">
        <v>0.6808108165793858</v>
      </c>
      <c r="BZ24" s="7">
        <v>0.65182316914134064</v>
      </c>
      <c r="CA24" s="7">
        <v>0.64711024294642927</v>
      </c>
      <c r="CB24" s="7">
        <v>0.69070211332659115</v>
      </c>
      <c r="CC24" s="7">
        <v>0.70131766241943649</v>
      </c>
      <c r="CD24" s="7">
        <v>0.6943725126612128</v>
      </c>
      <c r="CE24" s="7">
        <v>0.71518310087413095</v>
      </c>
      <c r="CF24" s="7">
        <v>0.70722279684888556</v>
      </c>
      <c r="CG24" s="7">
        <v>0.66681679371395364</v>
      </c>
      <c r="CH24" s="7">
        <v>0.68183062413983375</v>
      </c>
      <c r="CI24" s="7">
        <v>0.69091774733843137</v>
      </c>
      <c r="CJ24" s="7">
        <v>0.67284526542117629</v>
      </c>
      <c r="CK24" s="7">
        <v>0.70203065495311334</v>
      </c>
      <c r="CL24" s="7">
        <v>0.73317257743406383</v>
      </c>
      <c r="CM24" s="7">
        <v>0.69617635954124524</v>
      </c>
      <c r="CN24" s="7">
        <v>0.66025369542862489</v>
      </c>
      <c r="CO24" s="7">
        <v>0.68230969524088769</v>
      </c>
      <c r="CP24" s="7">
        <v>0.68713047876757716</v>
      </c>
      <c r="CQ24" s="8">
        <v>0.66686365553540428</v>
      </c>
      <c r="CR24" s="7">
        <v>0.70155855811455958</v>
      </c>
      <c r="CS24" s="7">
        <v>0.69634043411753166</v>
      </c>
      <c r="CT24" s="7">
        <v>0.65537580098279313</v>
      </c>
      <c r="CU24" s="7">
        <v>0.66341921453202379</v>
      </c>
      <c r="CV24" s="7">
        <v>0.68559342443697879</v>
      </c>
      <c r="CW24" s="7">
        <v>0.66449528004916036</v>
      </c>
      <c r="CX24" s="7">
        <v>0.64990758026977213</v>
      </c>
      <c r="CY24" s="7">
        <v>0.67239518841515133</v>
      </c>
      <c r="CZ24" s="7">
        <v>0.67275245458310373</v>
      </c>
      <c r="DA24" s="7">
        <v>0.66835985164763612</v>
      </c>
      <c r="DB24" s="7">
        <v>0.69227748452849613</v>
      </c>
      <c r="DC24" s="7">
        <v>0.71031342502039452</v>
      </c>
      <c r="DD24" s="7">
        <v>0.69217468184097053</v>
      </c>
      <c r="DE24" s="7">
        <v>0.67427049417632545</v>
      </c>
      <c r="DF24" s="7">
        <v>0.68852729343112506</v>
      </c>
      <c r="DG24" s="7">
        <v>0.68562789280909553</v>
      </c>
      <c r="DH24" s="7">
        <v>0.71421022401179135</v>
      </c>
      <c r="DI24" s="7">
        <v>0.71390812942344195</v>
      </c>
      <c r="DJ24" s="7">
        <v>0.70827557500129679</v>
      </c>
      <c r="DK24" s="7">
        <v>0.68562789280909553</v>
      </c>
      <c r="DL24" s="7"/>
    </row>
    <row r="25" spans="1:116" x14ac:dyDescent="0.25">
      <c r="A25" s="6" t="s">
        <v>8</v>
      </c>
      <c r="B25" s="7">
        <v>9.433962264150943E-3</v>
      </c>
      <c r="C25" s="7">
        <v>1.7543859649122806E-2</v>
      </c>
      <c r="D25" s="7">
        <v>1.0126582278481013E-2</v>
      </c>
      <c r="E25" s="7">
        <v>2.1671826625386997E-2</v>
      </c>
      <c r="F25" s="7">
        <v>3.6363636363636362E-2</v>
      </c>
      <c r="G25" s="7">
        <v>1.466275659824047E-2</v>
      </c>
      <c r="H25" s="7">
        <v>6.7741935483870974E-2</v>
      </c>
      <c r="I25" s="7">
        <v>7.6190476190476183E-2</v>
      </c>
      <c r="J25" s="7">
        <v>3.5971223021582732E-2</v>
      </c>
      <c r="K25" s="7">
        <v>1.4705882352941178E-2</v>
      </c>
      <c r="L25" s="7">
        <v>0</v>
      </c>
      <c r="M25" s="7">
        <v>2.2371364653243847E-3</v>
      </c>
      <c r="N25" s="7">
        <v>6.6518847006651885E-3</v>
      </c>
      <c r="O25" s="7">
        <v>9.0497737556561094E-3</v>
      </c>
      <c r="P25" s="7">
        <v>2.3474178403755869E-3</v>
      </c>
      <c r="Q25" s="7">
        <v>0</v>
      </c>
      <c r="R25" s="7">
        <v>0</v>
      </c>
      <c r="S25" s="7">
        <v>0</v>
      </c>
      <c r="T25" s="7">
        <v>0</v>
      </c>
      <c r="U25" s="7">
        <v>0</v>
      </c>
      <c r="V25" s="7">
        <v>0</v>
      </c>
      <c r="W25" s="7">
        <v>2.1598272138228943E-3</v>
      </c>
      <c r="X25" s="7">
        <v>0</v>
      </c>
      <c r="Y25" s="7">
        <v>0</v>
      </c>
      <c r="Z25" s="7">
        <v>2.1008403361344537E-3</v>
      </c>
      <c r="AA25" s="7">
        <v>0</v>
      </c>
      <c r="AB25" s="7">
        <v>0</v>
      </c>
      <c r="AC25" s="7">
        <v>0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7">
        <v>0</v>
      </c>
      <c r="AL25" s="7">
        <v>0</v>
      </c>
      <c r="AM25" s="7">
        <v>0</v>
      </c>
      <c r="AN25" s="7">
        <v>0</v>
      </c>
      <c r="AO25" s="7">
        <v>0</v>
      </c>
      <c r="AP25" s="7">
        <v>2.2264240514194532E-3</v>
      </c>
      <c r="AQ25" s="7">
        <v>0</v>
      </c>
      <c r="AR25" s="7">
        <v>0</v>
      </c>
      <c r="AS25" s="7">
        <v>0</v>
      </c>
      <c r="AT25" s="7">
        <v>0</v>
      </c>
      <c r="AU25" s="7">
        <v>0</v>
      </c>
      <c r="AV25" s="7">
        <v>0</v>
      </c>
      <c r="AW25" s="7">
        <v>0</v>
      </c>
      <c r="AX25" s="7">
        <v>0</v>
      </c>
      <c r="AY25" s="7">
        <v>0</v>
      </c>
      <c r="AZ25" s="7">
        <v>0</v>
      </c>
      <c r="BA25" s="7">
        <v>0</v>
      </c>
      <c r="BB25" s="7">
        <v>0</v>
      </c>
      <c r="BC25" s="7">
        <v>0</v>
      </c>
      <c r="BD25" s="7">
        <v>0</v>
      </c>
      <c r="BE25" s="7">
        <v>0</v>
      </c>
      <c r="BF25" s="7">
        <v>0</v>
      </c>
      <c r="BG25" s="7">
        <v>0</v>
      </c>
      <c r="BH25" s="7">
        <v>0</v>
      </c>
      <c r="BI25" s="7">
        <v>0</v>
      </c>
      <c r="BJ25" s="7">
        <v>0</v>
      </c>
      <c r="BK25" s="7">
        <v>0</v>
      </c>
      <c r="BL25" s="7">
        <v>0</v>
      </c>
      <c r="BM25" s="7">
        <v>0</v>
      </c>
      <c r="BN25" s="7">
        <v>0</v>
      </c>
      <c r="BO25" s="7">
        <v>0</v>
      </c>
      <c r="BP25" s="7">
        <v>0</v>
      </c>
      <c r="BQ25" s="7">
        <v>0</v>
      </c>
      <c r="BR25" s="7">
        <v>0</v>
      </c>
      <c r="BS25" s="7">
        <v>0</v>
      </c>
      <c r="BT25" s="7">
        <v>0</v>
      </c>
      <c r="BU25" s="7">
        <v>1.1192620910668446E-3</v>
      </c>
      <c r="BV25" s="7">
        <v>1.1489217559626187E-3</v>
      </c>
      <c r="BW25" s="7">
        <v>0</v>
      </c>
      <c r="BX25" s="7">
        <v>0</v>
      </c>
      <c r="BY25" s="7">
        <v>0</v>
      </c>
      <c r="BZ25" s="7">
        <v>1.1635266935384149E-3</v>
      </c>
      <c r="CA25" s="7">
        <v>1.142547710159775E-3</v>
      </c>
      <c r="CB25" s="7">
        <v>0</v>
      </c>
      <c r="CC25" s="7">
        <v>0</v>
      </c>
      <c r="CD25" s="7">
        <v>1.1072270148188141E-3</v>
      </c>
      <c r="CE25" s="7">
        <v>1.1300094636833989E-3</v>
      </c>
      <c r="CF25" s="7">
        <v>0</v>
      </c>
      <c r="CG25" s="7">
        <v>0</v>
      </c>
      <c r="CH25" s="7">
        <v>0</v>
      </c>
      <c r="CI25" s="7">
        <v>0</v>
      </c>
      <c r="CJ25" s="7">
        <v>0</v>
      </c>
      <c r="CK25" s="7">
        <v>0</v>
      </c>
      <c r="CL25" s="7">
        <v>0</v>
      </c>
      <c r="CM25" s="7">
        <v>0</v>
      </c>
      <c r="CN25" s="7">
        <v>0</v>
      </c>
      <c r="CO25" s="7">
        <v>0</v>
      </c>
      <c r="CP25" s="7">
        <v>0</v>
      </c>
      <c r="CQ25" s="8">
        <v>0</v>
      </c>
      <c r="CR25" s="7">
        <v>0</v>
      </c>
      <c r="CS25" s="7">
        <v>0</v>
      </c>
      <c r="CT25" s="7">
        <v>0</v>
      </c>
      <c r="CU25" s="7">
        <v>0</v>
      </c>
      <c r="CV25" s="7">
        <v>0</v>
      </c>
      <c r="CW25" s="7">
        <v>0</v>
      </c>
      <c r="CX25" s="7">
        <v>0</v>
      </c>
      <c r="CY25" s="7">
        <v>0</v>
      </c>
      <c r="CZ25" s="7">
        <v>0</v>
      </c>
      <c r="DA25" s="7">
        <v>0</v>
      </c>
      <c r="DB25" s="7">
        <v>0</v>
      </c>
      <c r="DC25" s="7">
        <v>0</v>
      </c>
      <c r="DD25" s="7">
        <v>0</v>
      </c>
      <c r="DE25" s="7">
        <v>0</v>
      </c>
      <c r="DF25" s="7">
        <v>0</v>
      </c>
      <c r="DG25" s="7">
        <v>0</v>
      </c>
      <c r="DH25" s="7">
        <v>0</v>
      </c>
      <c r="DI25" s="7">
        <v>0</v>
      </c>
      <c r="DJ25" s="7">
        <v>0</v>
      </c>
      <c r="DK25" s="7">
        <v>0</v>
      </c>
      <c r="DL25" s="7"/>
    </row>
    <row r="26" spans="1:116" ht="15.75" thickBot="1" x14ac:dyDescent="0.3">
      <c r="A26" s="6" t="s">
        <v>9</v>
      </c>
      <c r="B26" s="7">
        <v>0</v>
      </c>
      <c r="C26" s="7">
        <v>0</v>
      </c>
      <c r="D26" s="7">
        <v>0</v>
      </c>
      <c r="E26" s="7">
        <v>0</v>
      </c>
      <c r="F26" s="7">
        <v>0</v>
      </c>
      <c r="G26" s="7">
        <v>0</v>
      </c>
      <c r="H26" s="7">
        <v>3.2258064516129032E-3</v>
      </c>
      <c r="I26" s="7">
        <v>3.1746031746031746E-3</v>
      </c>
      <c r="J26" s="7">
        <v>0</v>
      </c>
      <c r="K26" s="7">
        <v>0</v>
      </c>
      <c r="L26" s="7">
        <v>0</v>
      </c>
      <c r="M26" s="7">
        <v>2.2371364653243847E-3</v>
      </c>
      <c r="N26" s="7">
        <v>0</v>
      </c>
      <c r="O26" s="7">
        <v>0</v>
      </c>
      <c r="P26" s="7">
        <v>0</v>
      </c>
      <c r="Q26" s="7">
        <v>0</v>
      </c>
      <c r="R26" s="7">
        <v>2.1459227467811159E-3</v>
      </c>
      <c r="S26" s="7">
        <v>0</v>
      </c>
      <c r="T26" s="7">
        <v>0</v>
      </c>
      <c r="U26" s="7">
        <v>1.976284584980237E-3</v>
      </c>
      <c r="V26" s="7">
        <v>2.1459227467811159E-3</v>
      </c>
      <c r="W26" s="7">
        <v>0</v>
      </c>
      <c r="X26" s="7">
        <v>0</v>
      </c>
      <c r="Y26" s="7">
        <v>0</v>
      </c>
      <c r="Z26" s="7">
        <v>0</v>
      </c>
      <c r="AA26" s="7">
        <v>0</v>
      </c>
      <c r="AB26" s="7">
        <v>0</v>
      </c>
      <c r="AC26" s="7">
        <v>0</v>
      </c>
      <c r="AD26" s="7">
        <v>0</v>
      </c>
      <c r="AE26" s="7">
        <v>0</v>
      </c>
      <c r="AF26" s="7">
        <v>0</v>
      </c>
      <c r="AG26" s="7">
        <v>0</v>
      </c>
      <c r="AH26" s="7">
        <v>0</v>
      </c>
      <c r="AI26" s="7">
        <v>0</v>
      </c>
      <c r="AJ26" s="7">
        <v>2.2204229084237131E-3</v>
      </c>
      <c r="AK26" s="7">
        <v>4.301707044518004E-3</v>
      </c>
      <c r="AL26" s="7">
        <v>0</v>
      </c>
      <c r="AM26" s="7">
        <v>0</v>
      </c>
      <c r="AN26" s="7">
        <v>0</v>
      </c>
      <c r="AO26" s="7">
        <v>2.2204229084237131E-3</v>
      </c>
      <c r="AP26" s="7">
        <v>0</v>
      </c>
      <c r="AQ26" s="7">
        <v>0</v>
      </c>
      <c r="AR26" s="7">
        <v>0</v>
      </c>
      <c r="AS26" s="7">
        <v>0</v>
      </c>
      <c r="AT26" s="7">
        <v>0</v>
      </c>
      <c r="AU26" s="7">
        <v>0</v>
      </c>
      <c r="AV26" s="7">
        <v>0</v>
      </c>
      <c r="AW26" s="7">
        <v>0</v>
      </c>
      <c r="AX26" s="7">
        <v>0</v>
      </c>
      <c r="AY26" s="7">
        <v>0</v>
      </c>
      <c r="AZ26" s="7">
        <v>0</v>
      </c>
      <c r="BA26" s="7">
        <v>0</v>
      </c>
      <c r="BB26" s="7">
        <v>1.1734713661327603E-3</v>
      </c>
      <c r="BC26" s="7">
        <v>1.1087172261442769E-3</v>
      </c>
      <c r="BD26" s="7">
        <v>0</v>
      </c>
      <c r="BE26" s="7">
        <v>1.1027803199801843E-3</v>
      </c>
      <c r="BF26" s="7">
        <v>1.1072270148188141E-3</v>
      </c>
      <c r="BG26" s="7">
        <v>0</v>
      </c>
      <c r="BH26" s="7">
        <v>0</v>
      </c>
      <c r="BI26" s="7">
        <v>0</v>
      </c>
      <c r="BJ26" s="7">
        <v>0</v>
      </c>
      <c r="BK26" s="7">
        <v>0</v>
      </c>
      <c r="BL26" s="7">
        <v>1.1315616744851618E-3</v>
      </c>
      <c r="BM26" s="7">
        <v>1.1147184019285488E-3</v>
      </c>
      <c r="BN26" s="7">
        <v>0</v>
      </c>
      <c r="BO26" s="7">
        <v>0</v>
      </c>
      <c r="BP26" s="7">
        <v>1.1269177825242102E-3</v>
      </c>
      <c r="BQ26" s="7">
        <v>1.1489217559626187E-3</v>
      </c>
      <c r="BR26" s="7">
        <v>1.1224401335974668E-3</v>
      </c>
      <c r="BS26" s="7">
        <v>1.1443058504857291E-3</v>
      </c>
      <c r="BT26" s="7">
        <v>0</v>
      </c>
      <c r="BU26" s="7">
        <v>0</v>
      </c>
      <c r="BV26" s="7">
        <v>0</v>
      </c>
      <c r="BW26" s="7">
        <v>0</v>
      </c>
      <c r="BX26" s="7">
        <v>0</v>
      </c>
      <c r="BY26" s="7">
        <v>0</v>
      </c>
      <c r="BZ26" s="7">
        <v>0</v>
      </c>
      <c r="CA26" s="7">
        <v>1.142547710159775E-3</v>
      </c>
      <c r="CB26" s="7">
        <v>1.1223118515329669E-3</v>
      </c>
      <c r="CC26" s="7">
        <v>0</v>
      </c>
      <c r="CD26" s="7">
        <v>0</v>
      </c>
      <c r="CE26" s="7">
        <v>0</v>
      </c>
      <c r="CF26" s="7">
        <v>1.1192620910668446E-3</v>
      </c>
      <c r="CG26" s="7">
        <v>1.1315616744851618E-3</v>
      </c>
      <c r="CH26" s="7">
        <v>1.1362439986554449E-3</v>
      </c>
      <c r="CI26" s="7">
        <v>2.2600189273667979E-3</v>
      </c>
      <c r="CJ26" s="7">
        <v>1.1346789242771319E-3</v>
      </c>
      <c r="CK26" s="7">
        <v>0</v>
      </c>
      <c r="CL26" s="7">
        <v>1.1300094636833989E-3</v>
      </c>
      <c r="CM26" s="7">
        <v>1.1117097152836676E-3</v>
      </c>
      <c r="CN26" s="7">
        <v>0</v>
      </c>
      <c r="CO26" s="7">
        <v>1.0867769116427409E-3</v>
      </c>
      <c r="CP26" s="7">
        <v>2.2052280462702386E-3</v>
      </c>
      <c r="CQ26" s="8">
        <v>1.1517849736915184E-3</v>
      </c>
      <c r="CR26" s="7">
        <v>1.0954480040228692E-3</v>
      </c>
      <c r="CS26" s="7">
        <v>4.3928162561676564E-3</v>
      </c>
      <c r="CT26" s="7">
        <v>4.4017273923561938E-3</v>
      </c>
      <c r="CU26" s="7">
        <v>2.2693578485542638E-3</v>
      </c>
      <c r="CV26" s="7">
        <v>1.1586172982070292E-3</v>
      </c>
      <c r="CW26" s="7">
        <v>0</v>
      </c>
      <c r="CX26" s="7">
        <v>0</v>
      </c>
      <c r="CY26" s="7">
        <v>0</v>
      </c>
      <c r="CZ26" s="7">
        <v>1.1147184019285488E-3</v>
      </c>
      <c r="DA26" s="7">
        <v>1.1027803199801843E-3</v>
      </c>
      <c r="DB26" s="7">
        <v>0</v>
      </c>
      <c r="DC26" s="7">
        <v>0</v>
      </c>
      <c r="DD26" s="7">
        <v>0</v>
      </c>
      <c r="DE26" s="7">
        <v>0</v>
      </c>
      <c r="DF26" s="7">
        <v>2.2026120294791384E-3</v>
      </c>
      <c r="DG26" s="7">
        <v>0</v>
      </c>
      <c r="DH26" s="7">
        <v>0</v>
      </c>
      <c r="DI26" s="7">
        <v>1.1057408040606679E-3</v>
      </c>
      <c r="DJ26" s="7">
        <v>1.0983691987002636E-3</v>
      </c>
      <c r="DK26" s="7">
        <v>0</v>
      </c>
      <c r="DL26" s="7"/>
    </row>
    <row r="27" spans="1:116" ht="15.75" thickBot="1" x14ac:dyDescent="0.3">
      <c r="A27" s="9" t="s">
        <v>24</v>
      </c>
      <c r="B27" s="10">
        <v>0.28346456692913385</v>
      </c>
      <c r="C27" s="10">
        <v>0.52087475149105367</v>
      </c>
      <c r="D27" s="10">
        <v>0.53162055335968383</v>
      </c>
      <c r="E27" s="10">
        <v>0.23200000000000004</v>
      </c>
      <c r="F27" s="10">
        <v>0.30753968253968245</v>
      </c>
      <c r="G27" s="10">
        <v>0.32544378698224857</v>
      </c>
      <c r="H27" s="10">
        <v>0.26399999999999996</v>
      </c>
      <c r="I27" s="10">
        <v>0.29141716566866266</v>
      </c>
      <c r="J27" s="10">
        <v>0.22789783889980353</v>
      </c>
      <c r="K27" s="10">
        <v>0.2309197651663405</v>
      </c>
      <c r="L27" s="10">
        <v>0.23742454728370224</v>
      </c>
      <c r="M27" s="10">
        <v>0.32115384615384618</v>
      </c>
      <c r="N27" s="10">
        <v>0.25781250000000006</v>
      </c>
      <c r="O27" s="10">
        <v>0.23929961089494162</v>
      </c>
      <c r="P27" s="10">
        <v>0.26112185686653772</v>
      </c>
      <c r="Q27" s="10">
        <v>0.29681274900398408</v>
      </c>
      <c r="R27" s="10">
        <v>0.29108910891089107</v>
      </c>
      <c r="S27" s="10">
        <v>0.27184466019417475</v>
      </c>
      <c r="T27" s="10">
        <v>0.2803921568627451</v>
      </c>
      <c r="U27" s="10">
        <v>0.22433460076045625</v>
      </c>
      <c r="V27" s="10">
        <v>0.20039292730844793</v>
      </c>
      <c r="W27" s="10">
        <v>0.17441860465116282</v>
      </c>
      <c r="X27" s="10">
        <v>0.251953125</v>
      </c>
      <c r="Y27" s="10">
        <v>0.20192307692307693</v>
      </c>
      <c r="Z27" s="10">
        <v>0.15487571701720843</v>
      </c>
      <c r="AA27" s="10">
        <v>0.21789883268482493</v>
      </c>
      <c r="AB27" s="10">
        <v>0.22549019607843138</v>
      </c>
      <c r="AC27" s="10">
        <v>0.21374045801526717</v>
      </c>
      <c r="AD27" s="10">
        <v>0.26550387596899228</v>
      </c>
      <c r="AE27" s="10">
        <v>0.2567567567567568</v>
      </c>
      <c r="AF27" s="10">
        <v>0.2142857142857143</v>
      </c>
      <c r="AG27" s="10">
        <v>0.24306556282367789</v>
      </c>
      <c r="AH27" s="10">
        <v>0.20205029426737786</v>
      </c>
      <c r="AI27" s="10">
        <v>0.20080183608082247</v>
      </c>
      <c r="AJ27" s="10">
        <v>0.22021061228541541</v>
      </c>
      <c r="AK27" s="10">
        <v>0.20369225350483749</v>
      </c>
      <c r="AL27" s="10">
        <v>0.22237243251667915</v>
      </c>
      <c r="AM27" s="10">
        <v>0.23248553965671967</v>
      </c>
      <c r="AN27" s="10">
        <v>0.22207024543183876</v>
      </c>
      <c r="AO27" s="10">
        <v>0.21676385137130164</v>
      </c>
      <c r="AP27" s="10">
        <v>0.21596226981545372</v>
      </c>
      <c r="AQ27" s="10">
        <v>0.18708336076357887</v>
      </c>
      <c r="AR27" s="10">
        <v>0.21650087298797677</v>
      </c>
      <c r="AS27" s="10">
        <v>0.23673489633682099</v>
      </c>
      <c r="AT27" s="10">
        <v>0.20329908684468531</v>
      </c>
      <c r="AU27" s="10">
        <v>0.24395246079994465</v>
      </c>
      <c r="AV27" s="10">
        <v>0.26528621760366561</v>
      </c>
      <c r="AW27" s="10">
        <v>0.22597047492370706</v>
      </c>
      <c r="AX27" s="10">
        <v>0.24650980784713464</v>
      </c>
      <c r="AY27" s="10">
        <v>0.27445552041069304</v>
      </c>
      <c r="AZ27" s="10">
        <v>0.25729849615206535</v>
      </c>
      <c r="BA27" s="10">
        <v>0.25177076640948687</v>
      </c>
      <c r="BB27" s="10">
        <v>0.26818746538351007</v>
      </c>
      <c r="BC27" s="10">
        <v>0.2764272051363022</v>
      </c>
      <c r="BD27" s="10">
        <v>0.25036396147229328</v>
      </c>
      <c r="BE27" s="10">
        <v>0.23839636419038326</v>
      </c>
      <c r="BF27" s="10">
        <v>0.23577013940185673</v>
      </c>
      <c r="BG27" s="10">
        <v>0.23003171967195341</v>
      </c>
      <c r="BH27" s="10">
        <v>0.24294602330975881</v>
      </c>
      <c r="BI27" s="10">
        <v>0.27051853318667224</v>
      </c>
      <c r="BJ27" s="10">
        <v>0.27446596896837766</v>
      </c>
      <c r="BK27" s="10">
        <v>0.25071287615469051</v>
      </c>
      <c r="BL27" s="10">
        <v>0.25047061611500043</v>
      </c>
      <c r="BM27" s="10">
        <v>0.26813518819501414</v>
      </c>
      <c r="BN27" s="10">
        <v>0.26897793789981927</v>
      </c>
      <c r="BO27" s="10">
        <v>0.27106994252071298</v>
      </c>
      <c r="BP27" s="10">
        <v>0.24266600231532304</v>
      </c>
      <c r="BQ27" s="10">
        <v>0.23707545460511231</v>
      </c>
      <c r="BR27" s="10">
        <v>0.26037386407110913</v>
      </c>
      <c r="BS27" s="10">
        <v>0.27315970950267215</v>
      </c>
      <c r="BT27" s="10">
        <v>0.28405411800936414</v>
      </c>
      <c r="BU27" s="10">
        <v>0.28570441434135307</v>
      </c>
      <c r="BV27" s="10">
        <v>0.25723784782161652</v>
      </c>
      <c r="BW27" s="10">
        <v>0.24190665983672913</v>
      </c>
      <c r="BX27" s="10">
        <v>0.27026797697574872</v>
      </c>
      <c r="BY27" s="10">
        <v>0.26473748489407367</v>
      </c>
      <c r="BZ27" s="10">
        <v>0.29018544327095425</v>
      </c>
      <c r="CA27" s="10">
        <v>0.2998037344668375</v>
      </c>
      <c r="CB27" s="10">
        <v>0.26926559064153222</v>
      </c>
      <c r="CC27" s="10">
        <v>0.2660193730479154</v>
      </c>
      <c r="CD27" s="10">
        <v>0.27144395039922536</v>
      </c>
      <c r="CE27" s="10">
        <v>0.24998524531456351</v>
      </c>
      <c r="CF27" s="10">
        <v>0.25614768217703537</v>
      </c>
      <c r="CG27" s="10">
        <v>0.2893286792616433</v>
      </c>
      <c r="CH27" s="10">
        <v>0.27584812323432023</v>
      </c>
      <c r="CI27" s="10">
        <v>0.26459470229178017</v>
      </c>
      <c r="CJ27" s="10">
        <v>0.27912515208382283</v>
      </c>
      <c r="CK27" s="10">
        <v>0.25628917714414068</v>
      </c>
      <c r="CL27" s="10">
        <v>0.23344606433246787</v>
      </c>
      <c r="CM27" s="10">
        <v>0.26847354491508557</v>
      </c>
      <c r="CN27" s="10">
        <v>0.29838374267206152</v>
      </c>
      <c r="CO27" s="10">
        <v>0.28477694051515728</v>
      </c>
      <c r="CP27" s="10">
        <v>0.27838404586087617</v>
      </c>
      <c r="CQ27" s="11">
        <v>0.29060585836270392</v>
      </c>
      <c r="CR27" s="10">
        <v>0.2648273837785638</v>
      </c>
      <c r="CS27" s="10">
        <v>0.27112583460466416</v>
      </c>
      <c r="CT27" s="10">
        <v>0.30594321517623257</v>
      </c>
      <c r="CU27" s="10">
        <v>0.29019711175209706</v>
      </c>
      <c r="CV27" s="10">
        <v>0.26670766858923833</v>
      </c>
      <c r="CW27" s="10">
        <v>0.29688614989806345</v>
      </c>
      <c r="CX27" s="10">
        <v>0.31864002576457617</v>
      </c>
      <c r="CY27" s="10">
        <v>0.29369008962231485</v>
      </c>
      <c r="CZ27" s="10">
        <v>0.28992780142959224</v>
      </c>
      <c r="DA27" s="10">
        <v>0.29453778064318348</v>
      </c>
      <c r="DB27" s="10">
        <v>0.27511693759001082</v>
      </c>
      <c r="DC27" s="10">
        <v>0.2593552739184079</v>
      </c>
      <c r="DD27" s="10">
        <v>0.2746769653294972</v>
      </c>
      <c r="DE27" s="10">
        <v>0.29255918152800364</v>
      </c>
      <c r="DF27" s="13">
        <v>0.27837926697419163</v>
      </c>
      <c r="DG27" s="13">
        <v>0.28470055750883422</v>
      </c>
      <c r="DH27" s="10">
        <v>0.25805975763744199</v>
      </c>
      <c r="DI27" s="10">
        <v>0.25307247133063121</v>
      </c>
      <c r="DJ27" s="13">
        <v>0.26080891473961992</v>
      </c>
      <c r="DK27" s="14">
        <v>0.28470055750883422</v>
      </c>
      <c r="DL27" s="12"/>
    </row>
    <row r="28" spans="1:116" ht="15.75" thickBot="1" x14ac:dyDescent="0.3">
      <c r="A28" s="15" t="s">
        <v>25</v>
      </c>
      <c r="B28" s="4" t="s">
        <v>2</v>
      </c>
      <c r="C28" s="4" t="s">
        <v>2</v>
      </c>
      <c r="D28" s="4" t="s">
        <v>2</v>
      </c>
      <c r="E28" s="4" t="s">
        <v>2</v>
      </c>
      <c r="F28" s="4" t="s">
        <v>2</v>
      </c>
      <c r="G28" s="4" t="s">
        <v>2</v>
      </c>
      <c r="H28" s="4" t="s">
        <v>2</v>
      </c>
      <c r="I28" s="4" t="s">
        <v>2</v>
      </c>
      <c r="J28" s="4" t="s">
        <v>2</v>
      </c>
      <c r="K28" s="4" t="s">
        <v>2</v>
      </c>
      <c r="L28" s="4" t="s">
        <v>2</v>
      </c>
      <c r="M28" s="4" t="s">
        <v>2</v>
      </c>
      <c r="N28" s="4" t="s">
        <v>2</v>
      </c>
      <c r="O28" s="4" t="s">
        <v>2</v>
      </c>
      <c r="P28" s="4" t="s">
        <v>2</v>
      </c>
      <c r="Q28" s="4" t="s">
        <v>2</v>
      </c>
      <c r="R28" s="4" t="s">
        <v>2</v>
      </c>
      <c r="S28" s="4" t="s">
        <v>2</v>
      </c>
      <c r="T28" s="4" t="s">
        <v>2</v>
      </c>
      <c r="U28" s="4" t="s">
        <v>2</v>
      </c>
      <c r="V28" s="4" t="s">
        <v>2</v>
      </c>
      <c r="W28" s="4" t="s">
        <v>2</v>
      </c>
      <c r="X28" s="4" t="s">
        <v>2</v>
      </c>
      <c r="Y28" s="4" t="s">
        <v>2</v>
      </c>
      <c r="Z28" s="4" t="s">
        <v>2</v>
      </c>
      <c r="AA28" s="4" t="s">
        <v>2</v>
      </c>
      <c r="AB28" s="4" t="s">
        <v>2</v>
      </c>
      <c r="AC28" s="4" t="s">
        <v>2</v>
      </c>
      <c r="AD28" s="4" t="s">
        <v>2</v>
      </c>
      <c r="AE28" s="4" t="s">
        <v>2</v>
      </c>
      <c r="AF28" s="4" t="s">
        <v>2</v>
      </c>
      <c r="AG28" s="4" t="s">
        <v>2</v>
      </c>
      <c r="AH28" s="4" t="s">
        <v>2</v>
      </c>
      <c r="AI28" s="4" t="s">
        <v>2</v>
      </c>
      <c r="AJ28" s="4" t="s">
        <v>2</v>
      </c>
      <c r="AK28" s="4" t="s">
        <v>2</v>
      </c>
      <c r="AL28" s="4" t="s">
        <v>2</v>
      </c>
      <c r="AM28" s="4" t="s">
        <v>2</v>
      </c>
      <c r="AN28" s="4" t="s">
        <v>2</v>
      </c>
      <c r="AO28" s="4" t="s">
        <v>2</v>
      </c>
      <c r="AP28" s="4" t="s">
        <v>2</v>
      </c>
      <c r="AQ28" s="4" t="s">
        <v>2</v>
      </c>
      <c r="AR28" s="4" t="s">
        <v>2</v>
      </c>
      <c r="AS28" s="4" t="s">
        <v>2</v>
      </c>
      <c r="AT28" s="4" t="s">
        <v>2</v>
      </c>
      <c r="AU28" s="4" t="s">
        <v>2</v>
      </c>
      <c r="AV28" s="4" t="s">
        <v>2</v>
      </c>
      <c r="AW28" s="4" t="s">
        <v>2</v>
      </c>
      <c r="AX28" s="4" t="s">
        <v>2</v>
      </c>
      <c r="AY28" s="4" t="s">
        <v>2</v>
      </c>
      <c r="AZ28" s="4" t="s">
        <v>2</v>
      </c>
      <c r="BA28" s="4" t="s">
        <v>2</v>
      </c>
      <c r="BB28" s="4" t="s">
        <v>2</v>
      </c>
      <c r="BC28" s="4" t="s">
        <v>2</v>
      </c>
      <c r="BD28" s="4" t="s">
        <v>2</v>
      </c>
      <c r="BE28" s="4" t="s">
        <v>2</v>
      </c>
      <c r="BF28" s="4" t="s">
        <v>2</v>
      </c>
      <c r="BG28" s="4" t="s">
        <v>2</v>
      </c>
      <c r="BH28" s="4" t="s">
        <v>2</v>
      </c>
      <c r="BI28" s="4" t="s">
        <v>2</v>
      </c>
      <c r="BJ28" s="4" t="s">
        <v>2</v>
      </c>
      <c r="BK28" s="4" t="s">
        <v>2</v>
      </c>
      <c r="BL28" s="4" t="s">
        <v>2</v>
      </c>
      <c r="BM28" s="4" t="s">
        <v>2</v>
      </c>
      <c r="BN28" s="4" t="s">
        <v>2</v>
      </c>
      <c r="BO28" s="4" t="s">
        <v>2</v>
      </c>
      <c r="BP28" s="4" t="s">
        <v>2</v>
      </c>
      <c r="BQ28" s="4" t="s">
        <v>2</v>
      </c>
      <c r="BR28" s="4" t="s">
        <v>2</v>
      </c>
      <c r="BS28" s="4" t="s">
        <v>2</v>
      </c>
      <c r="BT28" s="4" t="s">
        <v>2</v>
      </c>
      <c r="BU28" s="4" t="s">
        <v>2</v>
      </c>
      <c r="BV28" s="4" t="s">
        <v>2</v>
      </c>
      <c r="BW28" s="4" t="s">
        <v>2</v>
      </c>
      <c r="BX28" s="4" t="s">
        <v>2</v>
      </c>
      <c r="BY28" s="4" t="s">
        <v>2</v>
      </c>
      <c r="BZ28" s="4" t="s">
        <v>2</v>
      </c>
      <c r="CA28" s="4" t="s">
        <v>2</v>
      </c>
      <c r="CB28" s="4" t="s">
        <v>2</v>
      </c>
      <c r="CC28" s="4" t="s">
        <v>2</v>
      </c>
      <c r="CD28" s="4" t="s">
        <v>2</v>
      </c>
      <c r="CE28" s="4" t="s">
        <v>2</v>
      </c>
      <c r="CF28" s="4" t="s">
        <v>2</v>
      </c>
      <c r="CG28" s="4" t="s">
        <v>2</v>
      </c>
      <c r="CH28" s="4" t="s">
        <v>2</v>
      </c>
      <c r="CI28" s="4" t="s">
        <v>2</v>
      </c>
      <c r="CJ28" s="4" t="s">
        <v>2</v>
      </c>
      <c r="CK28" s="4" t="s">
        <v>2</v>
      </c>
      <c r="CL28" s="4" t="s">
        <v>2</v>
      </c>
      <c r="CM28" s="4" t="s">
        <v>2</v>
      </c>
      <c r="CN28" s="4" t="s">
        <v>2</v>
      </c>
      <c r="CO28" s="4" t="s">
        <v>2</v>
      </c>
      <c r="CP28" s="4" t="s">
        <v>2</v>
      </c>
      <c r="CQ28" s="5" t="s">
        <v>2</v>
      </c>
      <c r="CR28" s="4" t="s">
        <v>2</v>
      </c>
      <c r="CS28" s="4" t="s">
        <v>2</v>
      </c>
      <c r="CT28" s="4" t="s">
        <v>2</v>
      </c>
      <c r="CU28" s="4" t="s">
        <v>2</v>
      </c>
      <c r="CV28" s="4" t="s">
        <v>2</v>
      </c>
      <c r="CW28" s="4" t="s">
        <v>2</v>
      </c>
      <c r="CX28" s="4" t="s">
        <v>2</v>
      </c>
      <c r="CY28" s="4" t="s">
        <v>2</v>
      </c>
      <c r="CZ28" s="4" t="s">
        <v>2</v>
      </c>
      <c r="DA28" s="4" t="s">
        <v>2</v>
      </c>
      <c r="DB28" s="4" t="s">
        <v>2</v>
      </c>
      <c r="DC28" s="4" t="s">
        <v>2</v>
      </c>
      <c r="DD28" s="4" t="s">
        <v>2</v>
      </c>
      <c r="DE28" s="4" t="s">
        <v>2</v>
      </c>
      <c r="DF28" s="4" t="s">
        <v>2</v>
      </c>
      <c r="DG28" s="4" t="s">
        <v>2</v>
      </c>
      <c r="DH28" s="4" t="s">
        <v>2</v>
      </c>
      <c r="DI28" s="4" t="s">
        <v>2</v>
      </c>
      <c r="DJ28" s="4" t="s">
        <v>2</v>
      </c>
      <c r="DK28" s="4" t="s">
        <v>3</v>
      </c>
      <c r="DL28" s="4" t="s">
        <v>2</v>
      </c>
    </row>
    <row r="29" spans="1:116" x14ac:dyDescent="0.25">
      <c r="A29" s="6" t="s">
        <v>26</v>
      </c>
      <c r="B29" s="7">
        <v>0.19444444444444442</v>
      </c>
      <c r="C29" s="7">
        <v>0.31679389312977102</v>
      </c>
      <c r="D29" s="7">
        <v>0.40148698884758366</v>
      </c>
      <c r="E29" s="7">
        <v>0.25862068965517243</v>
      </c>
      <c r="F29" s="7">
        <v>0.32258064516129031</v>
      </c>
      <c r="G29" s="7">
        <v>0.36363636363636365</v>
      </c>
      <c r="H29" s="7">
        <v>0.2878787878787879</v>
      </c>
      <c r="I29" s="7">
        <v>0.4452054794520548</v>
      </c>
      <c r="J29" s="7">
        <v>0.45689655172413796</v>
      </c>
      <c r="K29" s="7">
        <v>0.33898305084745767</v>
      </c>
      <c r="L29" s="7">
        <v>0.2288135593220339</v>
      </c>
      <c r="M29" s="7">
        <v>0.24550898203592816</v>
      </c>
      <c r="N29" s="7">
        <v>0.34848484848484851</v>
      </c>
      <c r="O29" s="7">
        <v>0.35772357723577236</v>
      </c>
      <c r="P29" s="7">
        <v>0.31851851851851853</v>
      </c>
      <c r="Q29" s="7">
        <v>0.3825503355704698</v>
      </c>
      <c r="R29" s="7">
        <v>0.37414965986394555</v>
      </c>
      <c r="S29" s="7">
        <v>0.34285714285714286</v>
      </c>
      <c r="T29" s="7">
        <v>0.34265734265734266</v>
      </c>
      <c r="U29" s="7">
        <v>0.38135593220338981</v>
      </c>
      <c r="V29" s="7">
        <v>0.32352941176470584</v>
      </c>
      <c r="W29" s="7">
        <v>0.32222222222222219</v>
      </c>
      <c r="X29" s="7">
        <v>0.31782945736434109</v>
      </c>
      <c r="Y29" s="7">
        <v>0.42857142857142855</v>
      </c>
      <c r="Z29" s="7">
        <v>0.37037037037037041</v>
      </c>
      <c r="AA29" s="7">
        <v>0.3035714285714286</v>
      </c>
      <c r="AB29" s="7">
        <v>0.25217391304347825</v>
      </c>
      <c r="AC29" s="7">
        <v>0.38392857142857145</v>
      </c>
      <c r="AD29" s="7">
        <v>0.28467153284671531</v>
      </c>
      <c r="AE29" s="7">
        <v>0.33834586466165412</v>
      </c>
      <c r="AF29" s="7">
        <v>0.48648648648648646</v>
      </c>
      <c r="AG29" s="7">
        <v>0.30083891561716503</v>
      </c>
      <c r="AH29" s="7">
        <v>0.35638905953936773</v>
      </c>
      <c r="AI29" s="7">
        <v>0.37246036606755162</v>
      </c>
      <c r="AJ29" s="7">
        <v>0.32188737088725738</v>
      </c>
      <c r="AK29" s="7">
        <v>0.31862002550150548</v>
      </c>
      <c r="AL29" s="7">
        <v>0.39289113161096328</v>
      </c>
      <c r="AM29" s="7">
        <v>0.28518797831563081</v>
      </c>
      <c r="AN29" s="7">
        <v>0.22882816381010004</v>
      </c>
      <c r="AO29" s="7">
        <v>0.27385407012838442</v>
      </c>
      <c r="AP29" s="7">
        <v>0.34780027570533406</v>
      </c>
      <c r="AQ29" s="7">
        <v>0.38782222542857681</v>
      </c>
      <c r="AR29" s="7">
        <v>0.26552133396241001</v>
      </c>
      <c r="AS29" s="7">
        <v>0.35291367788608918</v>
      </c>
      <c r="AT29" s="7">
        <v>0.3516081333552753</v>
      </c>
      <c r="AU29" s="7">
        <v>0.20868066117485604</v>
      </c>
      <c r="AV29" s="7">
        <v>0.28931459023881312</v>
      </c>
      <c r="AW29" s="7">
        <v>0.34778111153702251</v>
      </c>
      <c r="AX29" s="7">
        <v>0.33964719326333037</v>
      </c>
      <c r="AY29" s="7">
        <v>0.29851310581249235</v>
      </c>
      <c r="AZ29" s="7">
        <v>0.28886390403135687</v>
      </c>
      <c r="BA29" s="7">
        <v>0.35983022650162988</v>
      </c>
      <c r="BB29" s="7">
        <v>0.40704042637225324</v>
      </c>
      <c r="BC29" s="7">
        <v>0.36914455906038912</v>
      </c>
      <c r="BD29" s="7">
        <v>0.36605962224122512</v>
      </c>
      <c r="BE29" s="7">
        <v>0.35628984076375603</v>
      </c>
      <c r="BF29" s="7">
        <v>0.32351644814629915</v>
      </c>
      <c r="BG29" s="7">
        <v>0.25638698577646984</v>
      </c>
      <c r="BH29" s="7">
        <v>0.26058920901448679</v>
      </c>
      <c r="BI29" s="7">
        <v>0.32137612654037157</v>
      </c>
      <c r="BJ29" s="7">
        <v>0.31668917717934719</v>
      </c>
      <c r="BK29" s="7">
        <v>0.29077938366021217</v>
      </c>
      <c r="BL29" s="7">
        <v>0.24364929703394672</v>
      </c>
      <c r="BM29" s="7">
        <v>0.23679801345968876</v>
      </c>
      <c r="BN29" s="7">
        <v>0.30156002276475841</v>
      </c>
      <c r="BO29" s="7">
        <v>0.32815679826725497</v>
      </c>
      <c r="BP29" s="7">
        <v>0.29517147610107208</v>
      </c>
      <c r="BQ29" s="7">
        <v>0.30955762977997903</v>
      </c>
      <c r="BR29" s="7">
        <v>0.29330600387769062</v>
      </c>
      <c r="BS29" s="7">
        <v>0.28120816255879216</v>
      </c>
      <c r="BT29" s="7">
        <v>0.27136525538471706</v>
      </c>
      <c r="BU29" s="7">
        <v>0.29704531786985966</v>
      </c>
      <c r="BV29" s="7">
        <v>0.32016933588640845</v>
      </c>
      <c r="BW29" s="7">
        <v>0.25868306101893812</v>
      </c>
      <c r="BX29" s="7">
        <v>0.3013418716596733</v>
      </c>
      <c r="BY29" s="7">
        <v>0.32206418981055729</v>
      </c>
      <c r="BZ29" s="7">
        <v>0.25186089277040169</v>
      </c>
      <c r="CA29" s="7">
        <v>0.22160056904668202</v>
      </c>
      <c r="CB29" s="7">
        <v>0.24466113280327079</v>
      </c>
      <c r="CC29" s="7">
        <v>0.30585661669175934</v>
      </c>
      <c r="CD29" s="7">
        <v>0.32513752144227193</v>
      </c>
      <c r="CE29" s="7">
        <v>0.32449970412071877</v>
      </c>
      <c r="CF29" s="7">
        <v>0.36413473207237668</v>
      </c>
      <c r="CG29" s="7">
        <v>0.31007555159692096</v>
      </c>
      <c r="CH29" s="7">
        <v>0.26374913228950975</v>
      </c>
      <c r="CI29" s="7">
        <v>0.30856799405434421</v>
      </c>
      <c r="CJ29" s="7">
        <v>0.30750803542955513</v>
      </c>
      <c r="CK29" s="7">
        <v>0.29378789307433989</v>
      </c>
      <c r="CL29" s="7">
        <v>0.27677279165427604</v>
      </c>
      <c r="CM29" s="7">
        <v>0.27282864964720771</v>
      </c>
      <c r="CN29" s="7">
        <v>0.32142319505070505</v>
      </c>
      <c r="CO29" s="7">
        <v>0.32622553017236888</v>
      </c>
      <c r="CP29" s="7">
        <v>0.31552335425772238</v>
      </c>
      <c r="CQ29" s="8">
        <v>0.32534519370642234</v>
      </c>
      <c r="CR29" s="7">
        <v>0.34173555649705478</v>
      </c>
      <c r="CS29" s="7">
        <v>0.35134496540795973</v>
      </c>
      <c r="CT29" s="7">
        <v>0.36763455280563545</v>
      </c>
      <c r="CU29" s="7">
        <v>0.3781240288445073</v>
      </c>
      <c r="CV29" s="7">
        <v>0.33114217457284995</v>
      </c>
      <c r="CW29" s="7">
        <v>0.34091319898010403</v>
      </c>
      <c r="CX29" s="7">
        <v>0.36577599128671151</v>
      </c>
      <c r="CY29" s="7">
        <v>0.35984445568430301</v>
      </c>
      <c r="CZ29" s="7">
        <v>0.36849328930346353</v>
      </c>
      <c r="DA29" s="7">
        <v>0.37418643677403063</v>
      </c>
      <c r="DB29" s="7">
        <v>0.34924952891947358</v>
      </c>
      <c r="DC29" s="7">
        <v>0.33380639620196784</v>
      </c>
      <c r="DD29" s="16">
        <v>0.36270941535218704</v>
      </c>
      <c r="DE29" s="16">
        <v>0.35569222666243078</v>
      </c>
      <c r="DF29" s="16">
        <v>0.31864470710954673</v>
      </c>
      <c r="DG29" s="16">
        <v>0.31379952461851707</v>
      </c>
      <c r="DH29" s="16">
        <v>0.33812983627574467</v>
      </c>
      <c r="DI29" s="16">
        <v>0.39907409967875296</v>
      </c>
      <c r="DJ29" s="7">
        <v>0.38045975184511555</v>
      </c>
      <c r="DK29" s="7">
        <v>0.32821521414319993</v>
      </c>
      <c r="DL29" s="7"/>
    </row>
    <row r="30" spans="1:116" x14ac:dyDescent="0.25">
      <c r="A30" s="6" t="s">
        <v>27</v>
      </c>
      <c r="B30" s="7">
        <v>0.40277777777777779</v>
      </c>
      <c r="C30" s="7">
        <v>0.41603053435114501</v>
      </c>
      <c r="D30" s="7">
        <v>0.42379182156133832</v>
      </c>
      <c r="E30" s="7">
        <v>0.34482758620689657</v>
      </c>
      <c r="F30" s="7">
        <v>0.30967741935483872</v>
      </c>
      <c r="G30" s="7">
        <v>0.40606060606060607</v>
      </c>
      <c r="H30" s="7">
        <v>0.41666666666666663</v>
      </c>
      <c r="I30" s="7">
        <v>0.35616438356164382</v>
      </c>
      <c r="J30" s="7">
        <v>0.37068965517241381</v>
      </c>
      <c r="K30" s="7">
        <v>0.42372881355932202</v>
      </c>
      <c r="L30" s="7">
        <v>0.40677966101694912</v>
      </c>
      <c r="M30" s="7">
        <v>0.30538922155688625</v>
      </c>
      <c r="N30" s="7">
        <v>0.28030303030303033</v>
      </c>
      <c r="O30" s="7">
        <v>0.26016260162601623</v>
      </c>
      <c r="P30" s="7">
        <v>0.33333333333333337</v>
      </c>
      <c r="Q30" s="7">
        <v>0.33557046979865773</v>
      </c>
      <c r="R30" s="7">
        <v>0.38775510204081631</v>
      </c>
      <c r="S30" s="7">
        <v>0.35</v>
      </c>
      <c r="T30" s="7">
        <v>0.43356643356643354</v>
      </c>
      <c r="U30" s="7">
        <v>0.32203389830508478</v>
      </c>
      <c r="V30" s="7">
        <v>0.29411764705882354</v>
      </c>
      <c r="W30" s="7">
        <v>0.27777777777777779</v>
      </c>
      <c r="X30" s="7">
        <v>0.3410852713178294</v>
      </c>
      <c r="Y30" s="7">
        <v>0.30476190476190473</v>
      </c>
      <c r="Z30" s="7">
        <v>0.2592592592592593</v>
      </c>
      <c r="AA30" s="7">
        <v>0.20535714285714285</v>
      </c>
      <c r="AB30" s="7">
        <v>0.34782608695652173</v>
      </c>
      <c r="AC30" s="7">
        <v>0.3035714285714286</v>
      </c>
      <c r="AD30" s="7">
        <v>0.31386861313868614</v>
      </c>
      <c r="AE30" s="7">
        <v>0.36842105263157898</v>
      </c>
      <c r="AF30" s="7">
        <v>0.2162162162162162</v>
      </c>
      <c r="AG30" s="7">
        <v>0.34191145626619429</v>
      </c>
      <c r="AH30" s="7">
        <v>0.29607969703981496</v>
      </c>
      <c r="AI30" s="7">
        <v>0.3133154559537647</v>
      </c>
      <c r="AJ30" s="7">
        <v>0.30233331156028526</v>
      </c>
      <c r="AK30" s="7">
        <v>0.29690267269830306</v>
      </c>
      <c r="AL30" s="7">
        <v>0.22167197067999928</v>
      </c>
      <c r="AM30" s="7">
        <v>0.24485165480233884</v>
      </c>
      <c r="AN30" s="7">
        <v>0.3366120571404998</v>
      </c>
      <c r="AO30" s="7">
        <v>0.36265872456076753</v>
      </c>
      <c r="AP30" s="7">
        <v>0.19021255169475013</v>
      </c>
      <c r="AQ30" s="7">
        <v>0.28077327496358495</v>
      </c>
      <c r="AR30" s="7">
        <v>0.2565672372338752</v>
      </c>
      <c r="AS30" s="7">
        <v>0.3426574413779529</v>
      </c>
      <c r="AT30" s="7">
        <v>0.25370641059149618</v>
      </c>
      <c r="AU30" s="7">
        <v>0.30934341632020723</v>
      </c>
      <c r="AV30" s="7">
        <v>0.30957732160141571</v>
      </c>
      <c r="AW30" s="7">
        <v>0.25121227174826688</v>
      </c>
      <c r="AX30" s="7">
        <v>0.27180851008243179</v>
      </c>
      <c r="AY30" s="7">
        <v>0.26746205195339123</v>
      </c>
      <c r="AZ30" s="7">
        <v>0.30795085185076421</v>
      </c>
      <c r="BA30" s="7">
        <v>0.27370924790345114</v>
      </c>
      <c r="BB30" s="7">
        <v>0.21083870615256095</v>
      </c>
      <c r="BC30" s="7">
        <v>0.27040347700081691</v>
      </c>
      <c r="BD30" s="7">
        <v>0.32263493204729177</v>
      </c>
      <c r="BE30" s="7">
        <v>0.29175432332860235</v>
      </c>
      <c r="BF30" s="7">
        <v>0.3</v>
      </c>
      <c r="BG30" s="7">
        <v>0.29068597988211287</v>
      </c>
      <c r="BH30" s="7">
        <v>0.29142795259895948</v>
      </c>
      <c r="BI30" s="7">
        <v>0.27340978480779843</v>
      </c>
      <c r="BJ30" s="7">
        <v>0.24940437937685062</v>
      </c>
      <c r="BK30" s="7">
        <v>0.285480307833687</v>
      </c>
      <c r="BL30" s="7">
        <v>0.29519110167809237</v>
      </c>
      <c r="BM30" s="7">
        <v>0.320459748324323</v>
      </c>
      <c r="BN30" s="7">
        <v>0.35393949528972191</v>
      </c>
      <c r="BO30" s="7">
        <v>0.33151915295715373</v>
      </c>
      <c r="BP30" s="7">
        <v>0.32388301089881733</v>
      </c>
      <c r="BQ30" s="7">
        <v>0.3664287294016364</v>
      </c>
      <c r="BR30" s="7">
        <v>0.37386051036631601</v>
      </c>
      <c r="BS30" s="7">
        <v>0.3083080707844344</v>
      </c>
      <c r="BT30" s="7">
        <v>0.29380275847100651</v>
      </c>
      <c r="BU30" s="7">
        <v>0.30454461695733009</v>
      </c>
      <c r="BV30" s="7">
        <v>0.32063544718599329</v>
      </c>
      <c r="BW30" s="7">
        <v>0.34329561478699244</v>
      </c>
      <c r="BX30" s="7">
        <v>0.31556771584945853</v>
      </c>
      <c r="BY30" s="7">
        <v>0.29333718043038443</v>
      </c>
      <c r="BZ30" s="7">
        <v>0.32468307051602069</v>
      </c>
      <c r="CA30" s="7">
        <v>0.35229214831603189</v>
      </c>
      <c r="CB30" s="7">
        <v>0.35712429328833828</v>
      </c>
      <c r="CC30" s="7">
        <v>0.31533960754393697</v>
      </c>
      <c r="CD30" s="7">
        <v>0.27903536989561317</v>
      </c>
      <c r="CE30" s="7">
        <v>0.28002049709173199</v>
      </c>
      <c r="CF30" s="7">
        <v>0.27844140678032681</v>
      </c>
      <c r="CG30" s="7">
        <v>0.27400016922933146</v>
      </c>
      <c r="CH30" s="7">
        <v>0.29128132657359668</v>
      </c>
      <c r="CI30" s="7">
        <v>0.28438308190666373</v>
      </c>
      <c r="CJ30" s="7">
        <v>0.33694900930032951</v>
      </c>
      <c r="CK30" s="7">
        <v>0.35091731691229855</v>
      </c>
      <c r="CL30" s="7">
        <v>0.32642952236235279</v>
      </c>
      <c r="CM30" s="7">
        <v>0.326626324685588</v>
      </c>
      <c r="CN30" s="7">
        <v>0.28427813237913213</v>
      </c>
      <c r="CO30" s="7">
        <v>0.27854654169023568</v>
      </c>
      <c r="CP30" s="7">
        <v>0.33124428744522622</v>
      </c>
      <c r="CQ30" s="8">
        <v>0.31516837493938832</v>
      </c>
      <c r="CR30" s="7">
        <v>0.28194529769683879</v>
      </c>
      <c r="CS30" s="7">
        <v>0.29787285833533761</v>
      </c>
      <c r="CT30" s="7">
        <v>0.259932272721069</v>
      </c>
      <c r="CU30" s="7">
        <v>0.23512879354202013</v>
      </c>
      <c r="CV30" s="7">
        <v>0.2905519308525652</v>
      </c>
      <c r="CW30" s="7">
        <v>0.29273305477577638</v>
      </c>
      <c r="CX30" s="7">
        <v>0.26807766512895387</v>
      </c>
      <c r="CY30" s="7">
        <v>0.29423987050320505</v>
      </c>
      <c r="CZ30" s="7">
        <v>0.30368973952790684</v>
      </c>
      <c r="DA30" s="7">
        <v>0.25273231714880634</v>
      </c>
      <c r="DB30" s="7">
        <v>0.23898110934375139</v>
      </c>
      <c r="DC30" s="7">
        <v>0.27074434543569292</v>
      </c>
      <c r="DD30" s="7">
        <v>0.27124543107047244</v>
      </c>
      <c r="DE30" s="7">
        <v>0.28275644991388965</v>
      </c>
      <c r="DF30" s="7">
        <v>0.26214722753357211</v>
      </c>
      <c r="DG30" s="7">
        <v>0.25079252094969817</v>
      </c>
      <c r="DH30" s="7">
        <v>0.27537006167306521</v>
      </c>
      <c r="DI30" s="7">
        <v>0.24358203794243891</v>
      </c>
      <c r="DJ30" s="7">
        <v>0.26747826393004498</v>
      </c>
      <c r="DK30" s="7">
        <v>0.30510916042452391</v>
      </c>
      <c r="DL30" s="7"/>
    </row>
    <row r="31" spans="1:116" x14ac:dyDescent="0.25">
      <c r="A31" s="6" t="s">
        <v>28</v>
      </c>
      <c r="B31" s="7">
        <v>0.38888888888888884</v>
      </c>
      <c r="C31" s="7">
        <v>0.25190839694656492</v>
      </c>
      <c r="D31" s="7">
        <v>0.16356877323420074</v>
      </c>
      <c r="E31" s="7">
        <v>0.37068965517241381</v>
      </c>
      <c r="F31" s="7">
        <v>0.3354838709677419</v>
      </c>
      <c r="G31" s="7">
        <v>0.20606060606060606</v>
      </c>
      <c r="H31" s="7">
        <v>0.2878787878787879</v>
      </c>
      <c r="I31" s="7">
        <v>0.19178082191780821</v>
      </c>
      <c r="J31" s="7">
        <v>0.14655172413793102</v>
      </c>
      <c r="K31" s="7">
        <v>0.22033898305084748</v>
      </c>
      <c r="L31" s="7">
        <v>0.34745762711864409</v>
      </c>
      <c r="M31" s="7">
        <v>0.44311377245508976</v>
      </c>
      <c r="N31" s="7">
        <v>0.34848484848484851</v>
      </c>
      <c r="O31" s="7">
        <v>0.36585365853658536</v>
      </c>
      <c r="P31" s="7">
        <v>0.34074074074074079</v>
      </c>
      <c r="Q31" s="7">
        <v>0.28187919463087246</v>
      </c>
      <c r="R31" s="7">
        <v>0.2312925170068027</v>
      </c>
      <c r="S31" s="7">
        <v>0.27857142857142858</v>
      </c>
      <c r="T31" s="7">
        <v>0.22377622377622378</v>
      </c>
      <c r="U31" s="7">
        <v>0.28813559322033899</v>
      </c>
      <c r="V31" s="7">
        <v>0.36274509803921567</v>
      </c>
      <c r="W31" s="7">
        <v>0.38888888888888884</v>
      </c>
      <c r="X31" s="7">
        <v>0.33333333333333337</v>
      </c>
      <c r="Y31" s="7">
        <v>0.26666666666666666</v>
      </c>
      <c r="Z31" s="7">
        <v>0.37037037037037041</v>
      </c>
      <c r="AA31" s="7">
        <v>0.49107142857142855</v>
      </c>
      <c r="AB31" s="7">
        <v>0.38260869565217392</v>
      </c>
      <c r="AC31" s="7">
        <v>0.3035714285714286</v>
      </c>
      <c r="AD31" s="7">
        <v>0.38686131386861311</v>
      </c>
      <c r="AE31" s="7">
        <v>0.2932330827067669</v>
      </c>
      <c r="AF31" s="7">
        <v>0.29729729729729731</v>
      </c>
      <c r="AG31" s="7">
        <v>0.35724962811664068</v>
      </c>
      <c r="AH31" s="7">
        <v>0.3475312434208172</v>
      </c>
      <c r="AI31" s="7">
        <v>0.29723908727713316</v>
      </c>
      <c r="AJ31" s="7">
        <v>0.3757793175524573</v>
      </c>
      <c r="AK31" s="7">
        <v>0.38447730180019135</v>
      </c>
      <c r="AL31" s="7">
        <v>0.3854368977090375</v>
      </c>
      <c r="AM31" s="7">
        <v>0.46996036688203024</v>
      </c>
      <c r="AN31" s="7">
        <v>0.43455977904940019</v>
      </c>
      <c r="AO31" s="7">
        <v>0.36348720531084805</v>
      </c>
      <c r="AP31" s="7">
        <v>0.45383096567887432</v>
      </c>
      <c r="AQ31" s="7">
        <v>0.33140449960783813</v>
      </c>
      <c r="AR31" s="7">
        <v>0.47791142880371479</v>
      </c>
      <c r="AS31" s="7">
        <v>0.28484853618320216</v>
      </c>
      <c r="AT31" s="7">
        <v>0.38601412027401594</v>
      </c>
      <c r="AU31" s="7">
        <v>0.48197592250493665</v>
      </c>
      <c r="AV31" s="7">
        <v>0.40110808815977106</v>
      </c>
      <c r="AW31" s="7">
        <v>0.40100661671471066</v>
      </c>
      <c r="AX31" s="7">
        <v>0.37356653485377966</v>
      </c>
      <c r="AY31" s="7">
        <v>0.4201798523345332</v>
      </c>
      <c r="AZ31" s="7">
        <v>0.40318524411787887</v>
      </c>
      <c r="BA31" s="7">
        <v>0.36646052559491898</v>
      </c>
      <c r="BB31" s="7">
        <v>0.38212086747518575</v>
      </c>
      <c r="BC31" s="7">
        <v>0.35711683479294287</v>
      </c>
      <c r="BD31" s="7">
        <v>0.30773931194946919</v>
      </c>
      <c r="BE31" s="7">
        <v>0.35195583590764162</v>
      </c>
      <c r="BF31" s="7">
        <v>0.36668670134965881</v>
      </c>
      <c r="BG31" s="7">
        <v>0.43773891085770344</v>
      </c>
      <c r="BH31" s="7">
        <v>0.44425534110589665</v>
      </c>
      <c r="BI31" s="7">
        <v>0.40521408865183006</v>
      </c>
      <c r="BJ31" s="7">
        <v>0.43390644344380219</v>
      </c>
      <c r="BK31" s="7">
        <v>0.42374030850610089</v>
      </c>
      <c r="BL31" s="7">
        <v>0.4539016550410428</v>
      </c>
      <c r="BM31" s="7">
        <v>0.43598996855184718</v>
      </c>
      <c r="BN31" s="7">
        <v>0.34450048194551963</v>
      </c>
      <c r="BO31" s="7">
        <v>0.3403240487755913</v>
      </c>
      <c r="BP31" s="7">
        <v>0.38094551300011048</v>
      </c>
      <c r="BQ31" s="7">
        <v>0.32003404227236903</v>
      </c>
      <c r="BR31" s="7">
        <v>0.32567020837316557</v>
      </c>
      <c r="BS31" s="7">
        <v>0.40043770691256364</v>
      </c>
      <c r="BT31" s="7">
        <v>0.42842127097676513</v>
      </c>
      <c r="BU31" s="7">
        <v>0.39841006517281019</v>
      </c>
      <c r="BV31" s="7">
        <v>0.35919521692759826</v>
      </c>
      <c r="BW31" s="7">
        <v>0.39411716827451876</v>
      </c>
      <c r="BX31" s="7">
        <v>0.37971427765879773</v>
      </c>
      <c r="BY31" s="7">
        <v>0.38459862975905829</v>
      </c>
      <c r="BZ31" s="7">
        <v>0.42345603671357762</v>
      </c>
      <c r="CA31" s="7">
        <v>0.42610728263728614</v>
      </c>
      <c r="CB31" s="7">
        <v>0.3949585387343782</v>
      </c>
      <c r="CC31" s="7">
        <v>0.37210640260149713</v>
      </c>
      <c r="CD31" s="7">
        <v>0.39246475397221603</v>
      </c>
      <c r="CE31" s="7">
        <v>0.39547979878754913</v>
      </c>
      <c r="CF31" s="7">
        <v>0.3506157876016337</v>
      </c>
      <c r="CG31" s="7">
        <v>0.40975366569790339</v>
      </c>
      <c r="CH31" s="7">
        <v>0.44496954113689358</v>
      </c>
      <c r="CI31" s="7">
        <v>0.40704892403899207</v>
      </c>
      <c r="CJ31" s="7">
        <v>0.35554295527011537</v>
      </c>
      <c r="CK31" s="7">
        <v>0.34834308622411941</v>
      </c>
      <c r="CL31" s="7">
        <v>0.38909883645977117</v>
      </c>
      <c r="CM31" s="7">
        <v>0.39718267097730559</v>
      </c>
      <c r="CN31" s="7">
        <v>0.38841455186283996</v>
      </c>
      <c r="CO31" s="7">
        <v>0.38901074399380903</v>
      </c>
      <c r="CP31" s="7">
        <v>0.3500881716595507</v>
      </c>
      <c r="CQ31" s="8">
        <v>0.35948643135418934</v>
      </c>
      <c r="CR31" s="7">
        <v>0.37631914580610648</v>
      </c>
      <c r="CS31" s="7">
        <v>0.3507821762567026</v>
      </c>
      <c r="CT31" s="7">
        <v>0.37243317447329549</v>
      </c>
      <c r="CU31" s="7">
        <v>0.3836385855416794</v>
      </c>
      <c r="CV31" s="7">
        <v>0.3749297597425143</v>
      </c>
      <c r="CW31" s="7">
        <v>0.36034077617824223</v>
      </c>
      <c r="CX31" s="7">
        <v>0.35774045685958766</v>
      </c>
      <c r="CY31" s="7">
        <v>0.34286464826054674</v>
      </c>
      <c r="CZ31" s="7">
        <v>0.32292188503044067</v>
      </c>
      <c r="DA31" s="7">
        <v>0.36878312166314342</v>
      </c>
      <c r="DB31" s="7">
        <v>0.41176936173677503</v>
      </c>
      <c r="DC31" s="7">
        <v>0.38861293554885207</v>
      </c>
      <c r="DD31" s="16">
        <v>0.35950724168031506</v>
      </c>
      <c r="DE31" s="16">
        <v>0.34956911398331303</v>
      </c>
      <c r="DF31" s="16">
        <v>0.40112941074204433</v>
      </c>
      <c r="DG31" s="16">
        <v>0.43100237690741472</v>
      </c>
      <c r="DH31" s="16">
        <v>0.38650010205119012</v>
      </c>
      <c r="DI31" s="16">
        <v>0.35377772861679424</v>
      </c>
      <c r="DJ31" s="7">
        <v>0.34528192744273917</v>
      </c>
      <c r="DK31" s="7">
        <v>0.36354339387704721</v>
      </c>
      <c r="DL31" s="7"/>
    </row>
    <row r="32" spans="1:116" x14ac:dyDescent="0.25">
      <c r="A32" s="6" t="s">
        <v>8</v>
      </c>
      <c r="B32" s="7">
        <v>1.3888888888888888E-2</v>
      </c>
      <c r="C32" s="7">
        <v>1.5267175572519085E-2</v>
      </c>
      <c r="D32" s="7">
        <v>1.1152416356877325E-2</v>
      </c>
      <c r="E32" s="7">
        <v>2.5862068965517241E-2</v>
      </c>
      <c r="F32" s="7">
        <v>3.2258064516129031E-2</v>
      </c>
      <c r="G32" s="7">
        <v>2.4242424242424242E-2</v>
      </c>
      <c r="H32" s="7">
        <v>7.575757575757576E-3</v>
      </c>
      <c r="I32" s="7">
        <v>6.8493150684931503E-3</v>
      </c>
      <c r="J32" s="7">
        <v>2.5862068965517241E-2</v>
      </c>
      <c r="K32" s="7">
        <v>1.6949152542372881E-2</v>
      </c>
      <c r="L32" s="7">
        <v>1.6949152542372881E-2</v>
      </c>
      <c r="M32" s="7">
        <v>5.9880239520958079E-3</v>
      </c>
      <c r="N32" s="7">
        <v>2.2727272727272728E-2</v>
      </c>
      <c r="O32" s="7">
        <v>1.6260162601626015E-2</v>
      </c>
      <c r="P32" s="7">
        <v>7.4074074074074068E-3</v>
      </c>
      <c r="Q32" s="7">
        <v>0</v>
      </c>
      <c r="R32" s="7">
        <v>6.8027210884353739E-3</v>
      </c>
      <c r="S32" s="7">
        <v>2.1428571428571429E-2</v>
      </c>
      <c r="T32" s="7">
        <v>0</v>
      </c>
      <c r="U32" s="7">
        <v>0</v>
      </c>
      <c r="V32" s="7">
        <v>9.8039215686274508E-3</v>
      </c>
      <c r="W32" s="7">
        <v>0</v>
      </c>
      <c r="X32" s="7">
        <v>7.7519379844961248E-3</v>
      </c>
      <c r="Y32" s="7">
        <v>0</v>
      </c>
      <c r="Z32" s="7">
        <v>0</v>
      </c>
      <c r="AA32" s="7">
        <v>0</v>
      </c>
      <c r="AB32" s="7">
        <v>0</v>
      </c>
      <c r="AC32" s="7">
        <v>8.9285714285714298E-3</v>
      </c>
      <c r="AD32" s="7">
        <v>7.2992700729927005E-3</v>
      </c>
      <c r="AE32" s="7">
        <v>0</v>
      </c>
      <c r="AF32" s="7">
        <v>0</v>
      </c>
      <c r="AG32" s="7">
        <v>0</v>
      </c>
      <c r="AH32" s="7">
        <v>0</v>
      </c>
      <c r="AI32" s="7">
        <v>0</v>
      </c>
      <c r="AJ32" s="7">
        <v>0</v>
      </c>
      <c r="AK32" s="7">
        <v>0</v>
      </c>
      <c r="AL32" s="7">
        <v>0</v>
      </c>
      <c r="AM32" s="7">
        <v>0</v>
      </c>
      <c r="AN32" s="7">
        <v>0</v>
      </c>
      <c r="AO32" s="7">
        <v>0</v>
      </c>
      <c r="AP32" s="7">
        <v>8.1562069210415616E-3</v>
      </c>
      <c r="AQ32" s="7">
        <v>0</v>
      </c>
      <c r="AR32" s="7">
        <v>0</v>
      </c>
      <c r="AS32" s="7">
        <v>1.9580344552755809E-2</v>
      </c>
      <c r="AT32" s="7">
        <v>0</v>
      </c>
      <c r="AU32" s="7">
        <v>0</v>
      </c>
      <c r="AV32" s="7">
        <v>0</v>
      </c>
      <c r="AW32" s="7">
        <v>0</v>
      </c>
      <c r="AX32" s="7">
        <v>7.4888809002290691E-3</v>
      </c>
      <c r="AY32" s="7">
        <v>0</v>
      </c>
      <c r="AZ32" s="7">
        <v>0</v>
      </c>
      <c r="BA32" s="7">
        <v>0</v>
      </c>
      <c r="BB32" s="7">
        <v>0</v>
      </c>
      <c r="BC32" s="7">
        <v>0</v>
      </c>
      <c r="BD32" s="7">
        <v>0</v>
      </c>
      <c r="BE32" s="7">
        <v>0</v>
      </c>
      <c r="BF32" s="7">
        <v>0</v>
      </c>
      <c r="BG32" s="7">
        <v>3.9227471382152265E-3</v>
      </c>
      <c r="BH32" s="7">
        <v>3.7274972806570035E-3</v>
      </c>
      <c r="BI32" s="7">
        <v>0</v>
      </c>
      <c r="BJ32" s="7">
        <v>0</v>
      </c>
      <c r="BK32" s="7">
        <v>0</v>
      </c>
      <c r="BL32" s="7">
        <v>0</v>
      </c>
      <c r="BM32" s="7">
        <v>0</v>
      </c>
      <c r="BN32" s="7">
        <v>0</v>
      </c>
      <c r="BO32" s="7">
        <v>0</v>
      </c>
      <c r="BP32" s="7">
        <v>0</v>
      </c>
      <c r="BQ32" s="7">
        <v>0</v>
      </c>
      <c r="BR32" s="7">
        <v>3.581638691413903E-3</v>
      </c>
      <c r="BS32" s="7">
        <v>1.0046059744209728E-2</v>
      </c>
      <c r="BT32" s="7">
        <v>6.4107151675112661E-3</v>
      </c>
      <c r="BU32" s="7">
        <v>0</v>
      </c>
      <c r="BV32" s="7">
        <v>0</v>
      </c>
      <c r="BW32" s="7">
        <v>0</v>
      </c>
      <c r="BX32" s="7">
        <v>0</v>
      </c>
      <c r="BY32" s="7">
        <v>0</v>
      </c>
      <c r="BZ32" s="7">
        <v>0</v>
      </c>
      <c r="CA32" s="7">
        <v>0</v>
      </c>
      <c r="CB32" s="7">
        <v>3.2560351740126389E-3</v>
      </c>
      <c r="CC32" s="7">
        <v>6.6973731628064848E-3</v>
      </c>
      <c r="CD32" s="7">
        <v>3.3623546898987663E-3</v>
      </c>
      <c r="CE32" s="7">
        <v>0</v>
      </c>
      <c r="CF32" s="7">
        <v>3.4040367728313953E-3</v>
      </c>
      <c r="CG32" s="7">
        <v>3.0853067379220892E-3</v>
      </c>
      <c r="CH32" s="7">
        <v>0</v>
      </c>
      <c r="CI32" s="7">
        <v>0</v>
      </c>
      <c r="CJ32" s="7">
        <v>0</v>
      </c>
      <c r="CK32" s="7">
        <v>6.9517037892421751E-3</v>
      </c>
      <c r="CL32" s="7">
        <v>7.6988495235999774E-3</v>
      </c>
      <c r="CM32" s="7">
        <v>3.3623546898987663E-3</v>
      </c>
      <c r="CN32" s="7">
        <v>5.8841207073228406E-3</v>
      </c>
      <c r="CO32" s="7">
        <v>6.2171841435863986E-3</v>
      </c>
      <c r="CP32" s="7">
        <v>3.1441866375007546E-3</v>
      </c>
      <c r="CQ32" s="8">
        <v>0</v>
      </c>
      <c r="CR32" s="7">
        <v>0</v>
      </c>
      <c r="CS32" s="7">
        <v>0</v>
      </c>
      <c r="CT32" s="7">
        <v>0</v>
      </c>
      <c r="CU32" s="7">
        <v>3.1085920717931993E-3</v>
      </c>
      <c r="CV32" s="7">
        <v>3.3761348320704826E-3</v>
      </c>
      <c r="CW32" s="7">
        <v>6.0129700658773551E-3</v>
      </c>
      <c r="CX32" s="7">
        <v>8.4058867247469166E-3</v>
      </c>
      <c r="CY32" s="7">
        <v>3.0510255519451764E-3</v>
      </c>
      <c r="CZ32" s="7">
        <v>4.8950861381889524E-3</v>
      </c>
      <c r="DA32" s="7">
        <v>4.2981244140195681E-3</v>
      </c>
      <c r="DB32" s="7">
        <v>0</v>
      </c>
      <c r="DC32" s="7">
        <v>6.8363228134871177E-3</v>
      </c>
      <c r="DD32" s="7">
        <v>6.537911897025378E-3</v>
      </c>
      <c r="DE32" s="7">
        <v>1.1982209440366511E-2</v>
      </c>
      <c r="DF32" s="7">
        <v>1.8078654614836744E-2</v>
      </c>
      <c r="DG32" s="7">
        <v>4.4055775243700577E-3</v>
      </c>
      <c r="DH32" s="7">
        <v>0</v>
      </c>
      <c r="DI32" s="7">
        <v>3.5661337620138426E-3</v>
      </c>
      <c r="DJ32" s="7">
        <v>6.7800567821003927E-3</v>
      </c>
      <c r="DK32" s="7">
        <v>3.1322315552288881E-3</v>
      </c>
      <c r="DL32" s="7"/>
    </row>
    <row r="33" spans="1:116" ht="15.75" thickBot="1" x14ac:dyDescent="0.3">
      <c r="A33" s="6" t="s">
        <v>9</v>
      </c>
      <c r="B33" s="7">
        <v>0</v>
      </c>
      <c r="C33" s="7">
        <v>0</v>
      </c>
      <c r="D33" s="7">
        <v>0</v>
      </c>
      <c r="E33" s="7">
        <v>0</v>
      </c>
      <c r="F33" s="7">
        <v>0</v>
      </c>
      <c r="G33" s="7">
        <v>0</v>
      </c>
      <c r="H33" s="7">
        <v>0</v>
      </c>
      <c r="I33" s="7">
        <v>0</v>
      </c>
      <c r="J33" s="7">
        <v>0</v>
      </c>
      <c r="K33" s="7">
        <v>0</v>
      </c>
      <c r="L33" s="7">
        <v>0</v>
      </c>
      <c r="M33" s="7">
        <v>0</v>
      </c>
      <c r="N33" s="7">
        <v>0</v>
      </c>
      <c r="O33" s="7">
        <v>0</v>
      </c>
      <c r="P33" s="7">
        <v>0</v>
      </c>
      <c r="Q33" s="7">
        <v>0</v>
      </c>
      <c r="R33" s="7">
        <v>0</v>
      </c>
      <c r="S33" s="7">
        <v>7.1428571428571426E-3</v>
      </c>
      <c r="T33" s="7">
        <v>0</v>
      </c>
      <c r="U33" s="7">
        <v>8.4745762711864406E-3</v>
      </c>
      <c r="V33" s="7">
        <v>9.8039215686274508E-3</v>
      </c>
      <c r="W33" s="7">
        <v>1.1111111111111112E-2</v>
      </c>
      <c r="X33" s="7">
        <v>0</v>
      </c>
      <c r="Y33" s="7">
        <v>0</v>
      </c>
      <c r="Z33" s="7">
        <v>0</v>
      </c>
      <c r="AA33" s="7">
        <v>0</v>
      </c>
      <c r="AB33" s="7">
        <v>1.7391304347826087E-2</v>
      </c>
      <c r="AC33" s="7">
        <v>0</v>
      </c>
      <c r="AD33" s="7">
        <v>7.2992700729927005E-3</v>
      </c>
      <c r="AE33" s="7">
        <v>0</v>
      </c>
      <c r="AF33" s="7">
        <v>0</v>
      </c>
      <c r="AG33" s="7">
        <v>0</v>
      </c>
      <c r="AH33" s="7">
        <v>0</v>
      </c>
      <c r="AI33" s="7">
        <v>1.6985090701550465E-2</v>
      </c>
      <c r="AJ33" s="7">
        <v>0</v>
      </c>
      <c r="AK33" s="7">
        <v>0</v>
      </c>
      <c r="AL33" s="7">
        <v>0</v>
      </c>
      <c r="AM33" s="7">
        <v>0</v>
      </c>
      <c r="AN33" s="7">
        <v>0</v>
      </c>
      <c r="AO33" s="7">
        <v>0</v>
      </c>
      <c r="AP33" s="7">
        <v>0</v>
      </c>
      <c r="AQ33" s="7">
        <v>0</v>
      </c>
      <c r="AR33" s="7">
        <v>0</v>
      </c>
      <c r="AS33" s="7">
        <v>0</v>
      </c>
      <c r="AT33" s="7">
        <v>8.6713357792126064E-3</v>
      </c>
      <c r="AU33" s="7">
        <v>0</v>
      </c>
      <c r="AV33" s="7">
        <v>0</v>
      </c>
      <c r="AW33" s="7">
        <v>0</v>
      </c>
      <c r="AX33" s="7">
        <v>7.4888809002290691E-3</v>
      </c>
      <c r="AY33" s="7">
        <v>1.3844989899583153E-2</v>
      </c>
      <c r="AZ33" s="7">
        <v>0</v>
      </c>
      <c r="BA33" s="7">
        <v>0</v>
      </c>
      <c r="BB33" s="7">
        <v>0</v>
      </c>
      <c r="BC33" s="7">
        <v>3.3351291458510028E-3</v>
      </c>
      <c r="BD33" s="7">
        <v>3.5661337620138426E-3</v>
      </c>
      <c r="BE33" s="7">
        <v>0</v>
      </c>
      <c r="BF33" s="7">
        <v>9.7968505040419689E-3</v>
      </c>
      <c r="BG33" s="7">
        <v>1.1265376345498656E-2</v>
      </c>
      <c r="BH33" s="7">
        <v>0</v>
      </c>
      <c r="BI33" s="7">
        <v>0</v>
      </c>
      <c r="BJ33" s="7">
        <v>0</v>
      </c>
      <c r="BK33" s="7">
        <v>0</v>
      </c>
      <c r="BL33" s="7">
        <v>7.2579462469180402E-3</v>
      </c>
      <c r="BM33" s="7">
        <v>6.7522696641409653E-3</v>
      </c>
      <c r="BN33" s="7">
        <v>0</v>
      </c>
      <c r="BO33" s="7">
        <v>0</v>
      </c>
      <c r="BP33" s="7">
        <v>0</v>
      </c>
      <c r="BQ33" s="7">
        <v>3.9795985460154473E-3</v>
      </c>
      <c r="BR33" s="7">
        <v>3.581638691413903E-3</v>
      </c>
      <c r="BS33" s="7">
        <v>0</v>
      </c>
      <c r="BT33" s="7">
        <v>0</v>
      </c>
      <c r="BU33" s="7">
        <v>0</v>
      </c>
      <c r="BV33" s="7">
        <v>0</v>
      </c>
      <c r="BW33" s="7">
        <v>3.9041559195507002E-3</v>
      </c>
      <c r="BX33" s="7">
        <v>3.3761348320704826E-3</v>
      </c>
      <c r="BY33" s="7">
        <v>0</v>
      </c>
      <c r="BZ33" s="7">
        <v>0</v>
      </c>
      <c r="CA33" s="7">
        <v>0</v>
      </c>
      <c r="CB33" s="7">
        <v>0</v>
      </c>
      <c r="CC33" s="7">
        <v>0</v>
      </c>
      <c r="CD33" s="7">
        <v>0</v>
      </c>
      <c r="CE33" s="7">
        <v>0</v>
      </c>
      <c r="CF33" s="7">
        <v>3.4040367728313953E-3</v>
      </c>
      <c r="CG33" s="7">
        <v>3.0853067379220892E-3</v>
      </c>
      <c r="CH33" s="7">
        <v>0</v>
      </c>
      <c r="CI33" s="7">
        <v>0</v>
      </c>
      <c r="CJ33" s="7">
        <v>0</v>
      </c>
      <c r="CK33" s="7">
        <v>0</v>
      </c>
      <c r="CL33" s="7">
        <v>0</v>
      </c>
      <c r="CM33" s="7">
        <v>0</v>
      </c>
      <c r="CN33" s="7">
        <v>0</v>
      </c>
      <c r="CO33" s="7">
        <v>0</v>
      </c>
      <c r="CP33" s="7">
        <v>0</v>
      </c>
      <c r="CQ33" s="8">
        <v>0</v>
      </c>
      <c r="CR33" s="7">
        <v>0</v>
      </c>
      <c r="CS33" s="7">
        <v>0</v>
      </c>
      <c r="CT33" s="7">
        <v>0</v>
      </c>
      <c r="CU33" s="7">
        <v>0</v>
      </c>
      <c r="CV33" s="7">
        <v>0</v>
      </c>
      <c r="CW33" s="7">
        <v>0</v>
      </c>
      <c r="CX33" s="7">
        <v>0</v>
      </c>
      <c r="CY33" s="7">
        <v>0</v>
      </c>
      <c r="CZ33" s="7">
        <v>0</v>
      </c>
      <c r="DA33" s="7">
        <v>0</v>
      </c>
      <c r="DB33" s="7">
        <v>0</v>
      </c>
      <c r="DC33" s="7">
        <v>0</v>
      </c>
      <c r="DD33" s="7">
        <v>0</v>
      </c>
      <c r="DE33" s="7">
        <v>0</v>
      </c>
      <c r="DF33" s="7">
        <v>0</v>
      </c>
      <c r="DG33" s="7">
        <v>0</v>
      </c>
      <c r="DH33" s="7">
        <v>0</v>
      </c>
      <c r="DI33" s="7">
        <v>0</v>
      </c>
      <c r="DJ33" s="7">
        <v>0</v>
      </c>
      <c r="DK33" s="7">
        <v>0</v>
      </c>
      <c r="DL33" s="7"/>
    </row>
    <row r="34" spans="1:116" ht="15.75" thickBot="1" x14ac:dyDescent="0.3">
      <c r="A34" s="9" t="s">
        <v>29</v>
      </c>
      <c r="B34" s="10">
        <v>0.11023622047244093</v>
      </c>
      <c r="C34" s="10">
        <v>0.1312127236580517</v>
      </c>
      <c r="D34" s="10">
        <v>8.6956521739130432E-2</v>
      </c>
      <c r="E34" s="10">
        <v>8.6000000000000007E-2</v>
      </c>
      <c r="F34" s="10">
        <v>0.10317460317460314</v>
      </c>
      <c r="G34" s="10">
        <v>6.7061143984220917E-2</v>
      </c>
      <c r="H34" s="10">
        <v>7.5999999999999998E-2</v>
      </c>
      <c r="I34" s="10">
        <v>5.5888223552894203E-2</v>
      </c>
      <c r="J34" s="10">
        <v>3.3398821218074651E-2</v>
      </c>
      <c r="K34" s="10">
        <v>5.0880626223091981E-2</v>
      </c>
      <c r="L34" s="10">
        <v>8.2494969818913508E-2</v>
      </c>
      <c r="M34" s="10">
        <v>0.1423076923076923</v>
      </c>
      <c r="N34" s="10">
        <v>8.9843750000000028E-2</v>
      </c>
      <c r="O34" s="10">
        <v>8.7548638132295714E-2</v>
      </c>
      <c r="P34" s="10">
        <v>8.8974854932301756E-2</v>
      </c>
      <c r="Q34" s="10">
        <v>8.3665338645418322E-2</v>
      </c>
      <c r="R34" s="10">
        <v>6.7326732673267317E-2</v>
      </c>
      <c r="S34" s="10">
        <v>7.5728155339805828E-2</v>
      </c>
      <c r="T34" s="10">
        <v>6.2745098039215685E-2</v>
      </c>
      <c r="U34" s="10">
        <v>6.4638783269961989E-2</v>
      </c>
      <c r="V34" s="10">
        <v>7.2691552062868356E-2</v>
      </c>
      <c r="W34" s="10">
        <v>6.7829457364341095E-2</v>
      </c>
      <c r="X34" s="10">
        <v>8.3984375E-2</v>
      </c>
      <c r="Y34" s="10">
        <v>5.3846153846153849E-2</v>
      </c>
      <c r="Z34" s="10">
        <v>5.7361376673040164E-2</v>
      </c>
      <c r="AA34" s="10">
        <v>0.10700389105058367</v>
      </c>
      <c r="AB34" s="10">
        <v>8.6274509803921567E-2</v>
      </c>
      <c r="AC34" s="10">
        <v>6.4885496183206104E-2</v>
      </c>
      <c r="AD34" s="10">
        <v>0.10271317829457363</v>
      </c>
      <c r="AE34" s="10">
        <v>7.5289575289575292E-2</v>
      </c>
      <c r="AF34" s="10">
        <v>6.3706563706563704E-2</v>
      </c>
      <c r="AG34" s="10">
        <v>8.6835081926720889E-2</v>
      </c>
      <c r="AH34" s="10">
        <v>7.0218790000283832E-2</v>
      </c>
      <c r="AI34" s="10">
        <v>5.9686154480236182E-2</v>
      </c>
      <c r="AJ34" s="10">
        <v>8.2750593602422179E-2</v>
      </c>
      <c r="AK34" s="10">
        <v>7.8315048025140485E-2</v>
      </c>
      <c r="AL34" s="10">
        <v>8.5710540525241102E-2</v>
      </c>
      <c r="AM34" s="10">
        <v>0.10925898951183877</v>
      </c>
      <c r="AN34" s="10">
        <v>9.6502796788305922E-2</v>
      </c>
      <c r="AO34" s="10">
        <v>7.8790886547370473E-2</v>
      </c>
      <c r="AP34" s="10">
        <v>9.8010365460548962E-2</v>
      </c>
      <c r="AQ34" s="10">
        <v>6.2000267558806513E-2</v>
      </c>
      <c r="AR34" s="10">
        <v>0.10346824154693555</v>
      </c>
      <c r="AS34" s="10">
        <v>6.7433588685025567E-2</v>
      </c>
      <c r="AT34" s="10">
        <v>7.847631816086198E-2</v>
      </c>
      <c r="AU34" s="10">
        <v>0.11757921234140273</v>
      </c>
      <c r="AV34" s="10">
        <v>0.10640844755814333</v>
      </c>
      <c r="AW34" s="10">
        <v>9.0615655626572145E-2</v>
      </c>
      <c r="AX34" s="10">
        <v>9.2087814724925152E-2</v>
      </c>
      <c r="AY34" s="10">
        <v>0.11532068003856245</v>
      </c>
      <c r="AZ34" s="10">
        <v>0.10373895698223359</v>
      </c>
      <c r="BA34" s="10">
        <v>9.2264047387856138E-2</v>
      </c>
      <c r="BB34" s="10">
        <v>0.10248002691831821</v>
      </c>
      <c r="BC34" s="10">
        <v>9.8716808548935775E-2</v>
      </c>
      <c r="BD34" s="10">
        <v>7.7046833240426951E-2</v>
      </c>
      <c r="BE34" s="10">
        <v>8.3904991635968901E-2</v>
      </c>
      <c r="BF34" s="10">
        <v>8.6453774694016064E-2</v>
      </c>
      <c r="BG34" s="10">
        <v>0.10069383443192544</v>
      </c>
      <c r="BH34" s="10">
        <v>0.10793006845579801</v>
      </c>
      <c r="BI34" s="10">
        <v>0.10961792088866724</v>
      </c>
      <c r="BJ34" s="10">
        <v>0.11909255244142573</v>
      </c>
      <c r="BK34" s="10">
        <v>0.10623715148824041</v>
      </c>
      <c r="BL34" s="10">
        <v>0.11368902719374838</v>
      </c>
      <c r="BM34" s="10">
        <v>0.11690425226878783</v>
      </c>
      <c r="BN34" s="10">
        <v>9.2663029239199807E-2</v>
      </c>
      <c r="BO34" s="10">
        <v>9.2251620340015855E-2</v>
      </c>
      <c r="BP34" s="10">
        <v>9.2442524739696733E-2</v>
      </c>
      <c r="BQ34" s="10">
        <v>7.5872216060833622E-2</v>
      </c>
      <c r="BR34" s="10">
        <v>8.4796010566964383E-2</v>
      </c>
      <c r="BS34" s="10">
        <v>0.10938344769415204</v>
      </c>
      <c r="BT34" s="10">
        <v>0.12169482626375581</v>
      </c>
      <c r="BU34" s="10">
        <v>0.11382751433789803</v>
      </c>
      <c r="BV34" s="10">
        <v>9.2398604550274044E-2</v>
      </c>
      <c r="BW34" s="10">
        <v>9.5339567761598937E-2</v>
      </c>
      <c r="BX34" s="10">
        <v>0.102624609651651</v>
      </c>
      <c r="BY34" s="10">
        <v>0.10181767393612012</v>
      </c>
      <c r="BZ34" s="10">
        <v>0.12288077771949099</v>
      </c>
      <c r="CA34" s="10">
        <v>0.12774855461817461</v>
      </c>
      <c r="CB34" s="10">
        <v>0.10634874421122884</v>
      </c>
      <c r="CC34" s="10">
        <v>9.898751192716547E-2</v>
      </c>
      <c r="CD34" s="10">
        <v>0.10653218321067839</v>
      </c>
      <c r="CE34" s="10">
        <v>9.8864114516859683E-2</v>
      </c>
      <c r="CF34" s="10">
        <v>8.9809421328834196E-2</v>
      </c>
      <c r="CG34" s="10">
        <v>0.1185534869189913</v>
      </c>
      <c r="CH34" s="10">
        <v>0.12274401281904873</v>
      </c>
      <c r="CI34" s="10">
        <v>0.10770298887428656</v>
      </c>
      <c r="CJ34" s="10">
        <v>9.9240981462102765E-2</v>
      </c>
      <c r="CK34" s="10">
        <v>8.9276562932230019E-2</v>
      </c>
      <c r="CL34" s="10">
        <v>9.0833592007876135E-2</v>
      </c>
      <c r="CM34" s="10">
        <v>0.10663303965611932</v>
      </c>
      <c r="CN34" s="10">
        <v>0.11589658769312573</v>
      </c>
      <c r="CO34" s="10">
        <v>0.11078128950208203</v>
      </c>
      <c r="CP34" s="10">
        <v>9.7458961634622657E-2</v>
      </c>
      <c r="CQ34" s="11">
        <v>0.10446886295342943</v>
      </c>
      <c r="CR34" s="10">
        <v>9.965961484961508E-2</v>
      </c>
      <c r="CS34" s="10">
        <v>9.5106110302038915E-2</v>
      </c>
      <c r="CT34" s="10">
        <v>0.1139434028366508</v>
      </c>
      <c r="CU34" s="10">
        <v>0.11133080948085519</v>
      </c>
      <c r="CV34" s="10">
        <v>9.999664210564925E-2</v>
      </c>
      <c r="CW34" s="10">
        <v>0.10698018569083817</v>
      </c>
      <c r="CX34" s="10">
        <v>0.11399042839077027</v>
      </c>
      <c r="CY34" s="10">
        <v>0.10069594927596343</v>
      </c>
      <c r="CZ34" s="10">
        <v>9.3624032160375209E-2</v>
      </c>
      <c r="DA34" s="10">
        <v>0.10862056219332737</v>
      </c>
      <c r="DB34" s="10">
        <v>0.11328472579441493</v>
      </c>
      <c r="DC34" s="10">
        <v>0.10078881434750912</v>
      </c>
      <c r="DD34" s="10">
        <v>9.8748358158727068E-2</v>
      </c>
      <c r="DE34" s="10">
        <v>0.10226965387442748</v>
      </c>
      <c r="DF34" s="13">
        <v>0.11166611132415974</v>
      </c>
      <c r="DG34" s="13">
        <v>0.1143333734402224</v>
      </c>
      <c r="DH34" s="10">
        <v>9.9740122662176869E-2</v>
      </c>
      <c r="DI34" s="10">
        <v>8.9531404082789492E-2</v>
      </c>
      <c r="DJ34" s="13">
        <v>9.0052604775544998E-2</v>
      </c>
      <c r="DK34" s="14">
        <v>0.10350100691544904</v>
      </c>
      <c r="DL34" s="12"/>
    </row>
    <row r="35" spans="1:116" ht="15.75" thickBot="1" x14ac:dyDescent="0.3">
      <c r="A35" s="3" t="s">
        <v>30</v>
      </c>
      <c r="B35" s="4" t="s">
        <v>2</v>
      </c>
      <c r="C35" s="4" t="s">
        <v>2</v>
      </c>
      <c r="D35" s="4" t="s">
        <v>2</v>
      </c>
      <c r="E35" s="4" t="s">
        <v>2</v>
      </c>
      <c r="F35" s="4" t="s">
        <v>2</v>
      </c>
      <c r="G35" s="4" t="s">
        <v>2</v>
      </c>
      <c r="H35" s="4" t="s">
        <v>2</v>
      </c>
      <c r="I35" s="4" t="s">
        <v>2</v>
      </c>
      <c r="J35" s="4" t="s">
        <v>2</v>
      </c>
      <c r="K35" s="4" t="s">
        <v>2</v>
      </c>
      <c r="L35" s="4" t="s">
        <v>2</v>
      </c>
      <c r="M35" s="4" t="s">
        <v>2</v>
      </c>
      <c r="N35" s="4" t="s">
        <v>2</v>
      </c>
      <c r="O35" s="4" t="s">
        <v>2</v>
      </c>
      <c r="P35" s="4" t="s">
        <v>2</v>
      </c>
      <c r="Q35" s="4" t="s">
        <v>2</v>
      </c>
      <c r="R35" s="4" t="s">
        <v>2</v>
      </c>
      <c r="S35" s="4" t="s">
        <v>2</v>
      </c>
      <c r="T35" s="4" t="s">
        <v>2</v>
      </c>
      <c r="U35" s="4" t="s">
        <v>2</v>
      </c>
      <c r="V35" s="4" t="s">
        <v>2</v>
      </c>
      <c r="W35" s="4" t="s">
        <v>2</v>
      </c>
      <c r="X35" s="4" t="s">
        <v>2</v>
      </c>
      <c r="Y35" s="4" t="s">
        <v>2</v>
      </c>
      <c r="Z35" s="4" t="s">
        <v>2</v>
      </c>
      <c r="AA35" s="4" t="s">
        <v>2</v>
      </c>
      <c r="AB35" s="4" t="s">
        <v>2</v>
      </c>
      <c r="AC35" s="4" t="s">
        <v>2</v>
      </c>
      <c r="AD35" s="4" t="s">
        <v>2</v>
      </c>
      <c r="AE35" s="4" t="s">
        <v>2</v>
      </c>
      <c r="AF35" s="4" t="s">
        <v>2</v>
      </c>
      <c r="AG35" s="4" t="s">
        <v>2</v>
      </c>
      <c r="AH35" s="4" t="s">
        <v>2</v>
      </c>
      <c r="AI35" s="4" t="s">
        <v>2</v>
      </c>
      <c r="AJ35" s="4" t="s">
        <v>2</v>
      </c>
      <c r="AK35" s="4" t="s">
        <v>2</v>
      </c>
      <c r="AL35" s="4" t="s">
        <v>2</v>
      </c>
      <c r="AM35" s="4" t="s">
        <v>2</v>
      </c>
      <c r="AN35" s="4" t="s">
        <v>2</v>
      </c>
      <c r="AO35" s="4" t="s">
        <v>2</v>
      </c>
      <c r="AP35" s="4" t="s">
        <v>2</v>
      </c>
      <c r="AQ35" s="4" t="s">
        <v>2</v>
      </c>
      <c r="AR35" s="4" t="s">
        <v>2</v>
      </c>
      <c r="AS35" s="4" t="s">
        <v>2</v>
      </c>
      <c r="AT35" s="4" t="s">
        <v>2</v>
      </c>
      <c r="AU35" s="4" t="s">
        <v>2</v>
      </c>
      <c r="AV35" s="4" t="s">
        <v>2</v>
      </c>
      <c r="AW35" s="4" t="s">
        <v>2</v>
      </c>
      <c r="AX35" s="4" t="s">
        <v>2</v>
      </c>
      <c r="AY35" s="4" t="s">
        <v>2</v>
      </c>
      <c r="AZ35" s="4" t="s">
        <v>2</v>
      </c>
      <c r="BA35" s="4" t="s">
        <v>2</v>
      </c>
      <c r="BB35" s="4" t="s">
        <v>2</v>
      </c>
      <c r="BC35" s="4" t="s">
        <v>2</v>
      </c>
      <c r="BD35" s="4" t="s">
        <v>2</v>
      </c>
      <c r="BE35" s="4" t="s">
        <v>2</v>
      </c>
      <c r="BF35" s="4" t="s">
        <v>2</v>
      </c>
      <c r="BG35" s="4" t="s">
        <v>2</v>
      </c>
      <c r="BH35" s="4" t="s">
        <v>2</v>
      </c>
      <c r="BI35" s="4" t="s">
        <v>2</v>
      </c>
      <c r="BJ35" s="4" t="s">
        <v>2</v>
      </c>
      <c r="BK35" s="4" t="s">
        <v>2</v>
      </c>
      <c r="BL35" s="4" t="s">
        <v>2</v>
      </c>
      <c r="BM35" s="4" t="s">
        <v>2</v>
      </c>
      <c r="BN35" s="4" t="s">
        <v>2</v>
      </c>
      <c r="BO35" s="4" t="s">
        <v>2</v>
      </c>
      <c r="BP35" s="4" t="s">
        <v>2</v>
      </c>
      <c r="BQ35" s="4" t="s">
        <v>2</v>
      </c>
      <c r="BR35" s="4" t="s">
        <v>2</v>
      </c>
      <c r="BS35" s="4" t="s">
        <v>2</v>
      </c>
      <c r="BT35" s="4" t="s">
        <v>2</v>
      </c>
      <c r="BU35" s="4" t="s">
        <v>2</v>
      </c>
      <c r="BV35" s="4" t="s">
        <v>2</v>
      </c>
      <c r="BW35" s="4" t="s">
        <v>2</v>
      </c>
      <c r="BX35" s="4" t="s">
        <v>2</v>
      </c>
      <c r="BY35" s="4" t="s">
        <v>2</v>
      </c>
      <c r="BZ35" s="4" t="s">
        <v>2</v>
      </c>
      <c r="CA35" s="4" t="s">
        <v>2</v>
      </c>
      <c r="CB35" s="4" t="s">
        <v>2</v>
      </c>
      <c r="CC35" s="4" t="s">
        <v>2</v>
      </c>
      <c r="CD35" s="4" t="s">
        <v>2</v>
      </c>
      <c r="CE35" s="4" t="s">
        <v>2</v>
      </c>
      <c r="CF35" s="4" t="s">
        <v>2</v>
      </c>
      <c r="CG35" s="4" t="s">
        <v>2</v>
      </c>
      <c r="CH35" s="4" t="s">
        <v>2</v>
      </c>
      <c r="CI35" s="4" t="s">
        <v>2</v>
      </c>
      <c r="CJ35" s="4" t="s">
        <v>2</v>
      </c>
      <c r="CK35" s="4" t="s">
        <v>2</v>
      </c>
      <c r="CL35" s="4" t="s">
        <v>2</v>
      </c>
      <c r="CM35" s="4" t="s">
        <v>2</v>
      </c>
      <c r="CN35" s="4" t="s">
        <v>2</v>
      </c>
      <c r="CO35" s="4" t="s">
        <v>2</v>
      </c>
      <c r="CP35" s="4" t="s">
        <v>2</v>
      </c>
      <c r="CQ35" s="5" t="s">
        <v>2</v>
      </c>
      <c r="CR35" s="4" t="s">
        <v>2</v>
      </c>
      <c r="CS35" s="4" t="s">
        <v>2</v>
      </c>
      <c r="CT35" s="4" t="s">
        <v>2</v>
      </c>
      <c r="CU35" s="4" t="s">
        <v>2</v>
      </c>
      <c r="CV35" s="4" t="s">
        <v>2</v>
      </c>
      <c r="CW35" s="4" t="s">
        <v>2</v>
      </c>
      <c r="CX35" s="4" t="s">
        <v>2</v>
      </c>
      <c r="CY35" s="4" t="s">
        <v>2</v>
      </c>
      <c r="CZ35" s="4" t="s">
        <v>2</v>
      </c>
      <c r="DA35" s="4" t="s">
        <v>2</v>
      </c>
      <c r="DB35" s="4" t="s">
        <v>2</v>
      </c>
      <c r="DC35" s="4" t="s">
        <v>2</v>
      </c>
      <c r="DD35" s="4" t="s">
        <v>2</v>
      </c>
      <c r="DE35" s="4" t="s">
        <v>2</v>
      </c>
      <c r="DF35" s="4" t="s">
        <v>2</v>
      </c>
      <c r="DG35" s="4" t="s">
        <v>2</v>
      </c>
      <c r="DH35" s="4" t="s">
        <v>2</v>
      </c>
      <c r="DI35" s="4" t="s">
        <v>2</v>
      </c>
      <c r="DJ35" s="4" t="s">
        <v>2</v>
      </c>
      <c r="DK35" s="4" t="s">
        <v>3</v>
      </c>
      <c r="DL35" s="4" t="s">
        <v>2</v>
      </c>
    </row>
    <row r="36" spans="1:116" x14ac:dyDescent="0.25">
      <c r="A36" s="6" t="s">
        <v>31</v>
      </c>
      <c r="B36" s="7">
        <v>0.20833333333333331</v>
      </c>
      <c r="C36" s="7">
        <v>0.35496183206106868</v>
      </c>
      <c r="D36" s="7">
        <v>0.42379182156133832</v>
      </c>
      <c r="E36" s="7">
        <v>0.23275862068965517</v>
      </c>
      <c r="F36" s="7">
        <v>0.32258064516129031</v>
      </c>
      <c r="G36" s="7">
        <v>0.47878787878787876</v>
      </c>
      <c r="H36" s="7">
        <v>0.25757575757575757</v>
      </c>
      <c r="I36" s="7">
        <v>0.22602739726027399</v>
      </c>
      <c r="J36" s="7">
        <v>0.43965517241379309</v>
      </c>
      <c r="K36" s="7">
        <v>0.33050847457627119</v>
      </c>
      <c r="L36" s="7">
        <v>0.25423728813559321</v>
      </c>
      <c r="M36" s="7">
        <v>0.20359281437125748</v>
      </c>
      <c r="N36" s="7">
        <v>0.25</v>
      </c>
      <c r="O36" s="7">
        <v>0.38211382113821135</v>
      </c>
      <c r="P36" s="7">
        <v>0.31851851851851853</v>
      </c>
      <c r="Q36" s="7">
        <v>0.27516778523489932</v>
      </c>
      <c r="R36" s="7">
        <v>0.25850340136054423</v>
      </c>
      <c r="S36" s="7">
        <v>0.28571428571428575</v>
      </c>
      <c r="T36" s="7">
        <v>0.28671328671328672</v>
      </c>
      <c r="U36" s="7">
        <v>0.27966101694915252</v>
      </c>
      <c r="V36" s="7">
        <v>0.32352941176470584</v>
      </c>
      <c r="W36" s="7">
        <v>0.28888888888888892</v>
      </c>
      <c r="X36" s="7">
        <v>0.30232558139534882</v>
      </c>
      <c r="Y36" s="7">
        <v>0.30476190476190473</v>
      </c>
      <c r="Z36" s="7">
        <v>0.30864197530864196</v>
      </c>
      <c r="AA36" s="7">
        <v>0.22321428571428573</v>
      </c>
      <c r="AB36" s="7">
        <v>0.29565217391304349</v>
      </c>
      <c r="AC36" s="7">
        <v>0.33035714285714285</v>
      </c>
      <c r="AD36" s="7">
        <v>0.18978102189781024</v>
      </c>
      <c r="AE36" s="7">
        <v>0.28571428571428575</v>
      </c>
      <c r="AF36" s="7">
        <v>0.30630630630630629</v>
      </c>
      <c r="AG36" s="7">
        <v>0.25114206912351694</v>
      </c>
      <c r="AH36" s="7">
        <v>0.30493751315836548</v>
      </c>
      <c r="AI36" s="7">
        <v>0.38883964208582278</v>
      </c>
      <c r="AJ36" s="7">
        <v>0.29109197279285753</v>
      </c>
      <c r="AK36" s="7">
        <v>0.25560764466524627</v>
      </c>
      <c r="AL36" s="7">
        <v>0.25440428562027428</v>
      </c>
      <c r="AM36" s="7">
        <v>0.19648593582301527</v>
      </c>
      <c r="AN36" s="7">
        <v>0.28272011047529993</v>
      </c>
      <c r="AO36" s="7">
        <v>0.29426289543122069</v>
      </c>
      <c r="AP36" s="7">
        <v>0.37226889646845868</v>
      </c>
      <c r="AQ36" s="7">
        <v>0.34685693782913579</v>
      </c>
      <c r="AR36" s="7">
        <v>0.26635740951025311</v>
      </c>
      <c r="AS36" s="7">
        <v>0.35081568299081345</v>
      </c>
      <c r="AT36" s="7">
        <v>0.34937046036094466</v>
      </c>
      <c r="AU36" s="7">
        <v>0.24934753063057963</v>
      </c>
      <c r="AV36" s="7">
        <v>0.23406683694986069</v>
      </c>
      <c r="AW36" s="7">
        <v>0.35196375704257832</v>
      </c>
      <c r="AX36" s="7">
        <v>0.23524161573896032</v>
      </c>
      <c r="AY36" s="7">
        <v>0.26347771957780719</v>
      </c>
      <c r="AZ36" s="7">
        <v>0.34508413214467321</v>
      </c>
      <c r="BA36" s="7">
        <v>0.36684109372737628</v>
      </c>
      <c r="BB36" s="7">
        <v>0.39418479119929495</v>
      </c>
      <c r="BC36" s="7">
        <v>0.36240979672196572</v>
      </c>
      <c r="BD36" s="7">
        <v>0.32305565541380327</v>
      </c>
      <c r="BE36" s="7">
        <v>0.31914237392420042</v>
      </c>
      <c r="BF36" s="7">
        <v>0.268597988211286</v>
      </c>
      <c r="BG36" s="7">
        <v>0.20096566077230965</v>
      </c>
      <c r="BH36" s="7">
        <v>0.24500203690649872</v>
      </c>
      <c r="BI36" s="7">
        <v>0.27103209490527863</v>
      </c>
      <c r="BJ36" s="7">
        <v>0.27370555540612157</v>
      </c>
      <c r="BK36" s="7">
        <v>0.2809523126750666</v>
      </c>
      <c r="BL36" s="7">
        <v>0.22187545829319261</v>
      </c>
      <c r="BM36" s="7">
        <v>0.2385543460563172</v>
      </c>
      <c r="BN36" s="7">
        <v>0.29742751628693692</v>
      </c>
      <c r="BO36" s="7">
        <v>0.32143208888745745</v>
      </c>
      <c r="BP36" s="7">
        <v>0.31798205424182152</v>
      </c>
      <c r="BQ36" s="7">
        <v>0.29227874017299926</v>
      </c>
      <c r="BR36" s="7">
        <v>0.20207130945119844</v>
      </c>
      <c r="BS36" s="7">
        <v>0.20621388519117559</v>
      </c>
      <c r="BT36" s="7">
        <v>0.26601865540380576</v>
      </c>
      <c r="BU36" s="7">
        <v>0.26002163701479458</v>
      </c>
      <c r="BV36" s="7">
        <v>0.27833718818172265</v>
      </c>
      <c r="BW36" s="7">
        <v>0.23270037257751164</v>
      </c>
      <c r="BX36" s="7">
        <v>0.23915744253658097</v>
      </c>
      <c r="BY36" s="7">
        <v>0.26704892403899211</v>
      </c>
      <c r="BZ36" s="7">
        <v>0.25789588836765587</v>
      </c>
      <c r="CA36" s="7">
        <v>0.26449092999446905</v>
      </c>
      <c r="CB36" s="7">
        <v>0.24589930944538263</v>
      </c>
      <c r="CC36" s="7">
        <v>0.22524682349863917</v>
      </c>
      <c r="CD36" s="7">
        <v>0.23609522620893125</v>
      </c>
      <c r="CE36" s="7">
        <v>0.22525486874082648</v>
      </c>
      <c r="CF36" s="7">
        <v>0.26295083915462358</v>
      </c>
      <c r="CG36" s="7">
        <v>0.27032273204567492</v>
      </c>
      <c r="CH36" s="7">
        <v>0.23193651103253099</v>
      </c>
      <c r="CI36" s="7">
        <v>0.2621434577141506</v>
      </c>
      <c r="CJ36" s="7">
        <v>0.27919437422503196</v>
      </c>
      <c r="CK36" s="7">
        <v>0.2705153669761502</v>
      </c>
      <c r="CL36" s="7">
        <v>0.22988696779938084</v>
      </c>
      <c r="CM36" s="7">
        <v>0.20200679237470798</v>
      </c>
      <c r="CN36" s="7">
        <v>0.23665430575753663</v>
      </c>
      <c r="CO36" s="7">
        <v>0.24767898848213327</v>
      </c>
      <c r="CP36" s="7">
        <v>0.25994774284763572</v>
      </c>
      <c r="CQ36" s="8">
        <v>0.27202033206815257</v>
      </c>
      <c r="CR36" s="7">
        <v>0.27999039551686955</v>
      </c>
      <c r="CS36" s="7">
        <v>0.25484886320227501</v>
      </c>
      <c r="CT36" s="7">
        <v>0.26339433104932763</v>
      </c>
      <c r="CU36" s="7">
        <v>0.2881153842517874</v>
      </c>
      <c r="CV36" s="7">
        <v>0.23323426444280593</v>
      </c>
      <c r="CW36" s="7">
        <v>0.2391301356345881</v>
      </c>
      <c r="CX36" s="7">
        <v>0.26834784401161604</v>
      </c>
      <c r="CY36" s="7">
        <v>0.29805742035027488</v>
      </c>
      <c r="CZ36" s="7">
        <v>0.31685936891315142</v>
      </c>
      <c r="DA36" s="7">
        <v>0.26525877527051206</v>
      </c>
      <c r="DB36" s="7">
        <v>0.22683052132911591</v>
      </c>
      <c r="DC36" s="7">
        <v>0.23220306198058743</v>
      </c>
      <c r="DD36" s="7">
        <v>0.26139404170717395</v>
      </c>
      <c r="DE36" s="7">
        <v>0.29981925192703196</v>
      </c>
      <c r="DF36" s="7">
        <v>0.24858711396937133</v>
      </c>
      <c r="DG36" s="7">
        <v>0.33869007490571224</v>
      </c>
      <c r="DH36" s="7">
        <v>0.23733013133173314</v>
      </c>
      <c r="DI36" s="7">
        <v>0.29530176463227775</v>
      </c>
      <c r="DJ36" s="7">
        <v>0.34833797687086876</v>
      </c>
      <c r="DK36" s="7">
        <v>0.33869007490571224</v>
      </c>
      <c r="DL36" s="7"/>
    </row>
    <row r="37" spans="1:116" x14ac:dyDescent="0.25">
      <c r="A37" s="6" t="s">
        <v>32</v>
      </c>
      <c r="B37" s="7">
        <v>0.51388888888888884</v>
      </c>
      <c r="C37" s="7">
        <v>0.45038167938931295</v>
      </c>
      <c r="D37" s="7">
        <v>0.43122676579925651</v>
      </c>
      <c r="E37" s="7">
        <v>0.29310344827586204</v>
      </c>
      <c r="F37" s="7">
        <v>0.26451612903225807</v>
      </c>
      <c r="G37" s="7">
        <v>0.26060606060606062</v>
      </c>
      <c r="H37" s="7">
        <v>0.27272727272727271</v>
      </c>
      <c r="I37" s="7">
        <v>0.46575342465753422</v>
      </c>
      <c r="J37" s="7">
        <v>0.15517241379310345</v>
      </c>
      <c r="K37" s="7">
        <v>0.1271186440677966</v>
      </c>
      <c r="L37" s="7">
        <v>9.3220338983050849E-2</v>
      </c>
      <c r="M37" s="7">
        <v>0.23353293413173654</v>
      </c>
      <c r="N37" s="7">
        <v>0.20454545454545453</v>
      </c>
      <c r="O37" s="7">
        <v>0.18699186991869918</v>
      </c>
      <c r="P37" s="7">
        <v>0.19259259259259259</v>
      </c>
      <c r="Q37" s="7">
        <v>0.28859060402684561</v>
      </c>
      <c r="R37" s="7">
        <v>0.34693877551020408</v>
      </c>
      <c r="S37" s="7">
        <v>0.28571428571428575</v>
      </c>
      <c r="T37" s="7">
        <v>0.2937062937062937</v>
      </c>
      <c r="U37" s="7">
        <v>0.2711864406779661</v>
      </c>
      <c r="V37" s="7">
        <v>0.21568627450980393</v>
      </c>
      <c r="W37" s="7">
        <v>0.23333333333333331</v>
      </c>
      <c r="X37" s="7">
        <v>0.31782945736434109</v>
      </c>
      <c r="Y37" s="7">
        <v>0.31428571428571428</v>
      </c>
      <c r="Z37" s="7">
        <v>0.1851851851851852</v>
      </c>
      <c r="AA37" s="7">
        <v>0.26785714285714285</v>
      </c>
      <c r="AB37" s="7">
        <v>0.2608695652173913</v>
      </c>
      <c r="AC37" s="7">
        <v>0.26785714285714285</v>
      </c>
      <c r="AD37" s="7">
        <v>0.30656934306569344</v>
      </c>
      <c r="AE37" s="7">
        <v>0.33834586466165412</v>
      </c>
      <c r="AF37" s="7">
        <v>0.27027027027027029</v>
      </c>
      <c r="AG37" s="7">
        <v>0.24163181772713921</v>
      </c>
      <c r="AH37" s="7">
        <v>0.2589530822353121</v>
      </c>
      <c r="AI37" s="7">
        <v>0.22050327177851645</v>
      </c>
      <c r="AJ37" s="7">
        <v>0.24844136489508539</v>
      </c>
      <c r="AK37" s="7">
        <v>0.26913491205700435</v>
      </c>
      <c r="AL37" s="7">
        <v>0.22417394070191837</v>
      </c>
      <c r="AM37" s="7">
        <v>0.27380497700144668</v>
      </c>
      <c r="AN37" s="7">
        <v>0.20573161523930011</v>
      </c>
      <c r="AO37" s="7">
        <v>0.26227155954674697</v>
      </c>
      <c r="AP37" s="7">
        <v>0.21337127620247767</v>
      </c>
      <c r="AQ37" s="7">
        <v>0.26492636263025371</v>
      </c>
      <c r="AR37" s="7">
        <v>0.24677706495749732</v>
      </c>
      <c r="AS37" s="7">
        <v>0.17342671558425216</v>
      </c>
      <c r="AT37" s="7">
        <v>0.20615374190488175</v>
      </c>
      <c r="AU37" s="7">
        <v>0.16801379171913242</v>
      </c>
      <c r="AV37" s="7">
        <v>0.28637013212606366</v>
      </c>
      <c r="AW37" s="7">
        <v>0.15397699047199956</v>
      </c>
      <c r="AX37" s="7">
        <v>0.3242306763840353</v>
      </c>
      <c r="AY37" s="7">
        <v>0.23180340740305688</v>
      </c>
      <c r="AZ37" s="7">
        <v>0.17474291077475684</v>
      </c>
      <c r="BA37" s="7">
        <v>0.18948369916138044</v>
      </c>
      <c r="BB37" s="7">
        <v>0.17385280456367452</v>
      </c>
      <c r="BC37" s="7">
        <v>0.2153415940709146</v>
      </c>
      <c r="BD37" s="7">
        <v>0.29032936650591146</v>
      </c>
      <c r="BE37" s="7">
        <v>0.29093972108865579</v>
      </c>
      <c r="BF37" s="7">
        <v>0.27254077003249338</v>
      </c>
      <c r="BG37" s="7">
        <v>0.25930400277639104</v>
      </c>
      <c r="BH37" s="7">
        <v>0.22060550426647646</v>
      </c>
      <c r="BI37" s="7">
        <v>0.21693424682729445</v>
      </c>
      <c r="BJ37" s="7">
        <v>0.22097361549215191</v>
      </c>
      <c r="BK37" s="7">
        <v>0.24077445921777174</v>
      </c>
      <c r="BL37" s="7">
        <v>0.24897871514237169</v>
      </c>
      <c r="BM37" s="7">
        <v>0.20992546516431132</v>
      </c>
      <c r="BN37" s="7">
        <v>0.20186338245635471</v>
      </c>
      <c r="BO37" s="7">
        <v>0.20558778614770201</v>
      </c>
      <c r="BP37" s="7">
        <v>0.22091089852066759</v>
      </c>
      <c r="BQ37" s="7">
        <v>0.29081635702734288</v>
      </c>
      <c r="BR37" s="7">
        <v>0.33094557420572407</v>
      </c>
      <c r="BS37" s="7">
        <v>0.27684671897505997</v>
      </c>
      <c r="BT37" s="7">
        <v>0.24145292194431647</v>
      </c>
      <c r="BU37" s="7">
        <v>0.24900909567473248</v>
      </c>
      <c r="BV37" s="7">
        <v>0.22996028455087539</v>
      </c>
      <c r="BW37" s="7">
        <v>0.27046305531095755</v>
      </c>
      <c r="BX37" s="7">
        <v>0.29779256250652275</v>
      </c>
      <c r="BY37" s="7">
        <v>0.26267964870332905</v>
      </c>
      <c r="BZ37" s="7">
        <v>0.24451826356311823</v>
      </c>
      <c r="CA37" s="7">
        <v>0.22377623155558984</v>
      </c>
      <c r="CB37" s="7">
        <v>0.27148909608516086</v>
      </c>
      <c r="CC37" s="7">
        <v>0.3087226727942779</v>
      </c>
      <c r="CD37" s="7">
        <v>0.25882117239023622</v>
      </c>
      <c r="CE37" s="7">
        <v>0.29076541316597376</v>
      </c>
      <c r="CF37" s="7">
        <v>0.30661091123016676</v>
      </c>
      <c r="CG37" s="7">
        <v>0.2143108370835885</v>
      </c>
      <c r="CH37" s="7">
        <v>0.20875260313147076</v>
      </c>
      <c r="CI37" s="7">
        <v>0.24002404161959065</v>
      </c>
      <c r="CJ37" s="7">
        <v>0.21477204354886772</v>
      </c>
      <c r="CK37" s="7">
        <v>0.24935971520627637</v>
      </c>
      <c r="CL37" s="7">
        <v>0.30856785197994357</v>
      </c>
      <c r="CM37" s="7">
        <v>0.32347637878031482</v>
      </c>
      <c r="CN37" s="7">
        <v>0.27661625842370596</v>
      </c>
      <c r="CO37" s="7">
        <v>0.25823150946866508</v>
      </c>
      <c r="CP37" s="7">
        <v>0.27464892797021262</v>
      </c>
      <c r="CQ37" s="8">
        <v>0.2618435133011186</v>
      </c>
      <c r="CR37" s="7">
        <v>0.2893673153347569</v>
      </c>
      <c r="CS37" s="7">
        <v>0.28911311384954935</v>
      </c>
      <c r="CT37" s="7">
        <v>0.25843721221105748</v>
      </c>
      <c r="CU37" s="7">
        <v>0.26621471425995213</v>
      </c>
      <c r="CV37" s="7">
        <v>0.26344068454874947</v>
      </c>
      <c r="CW37" s="7">
        <v>0.27014622519008191</v>
      </c>
      <c r="CX37" s="7">
        <v>0.29889924978635929</v>
      </c>
      <c r="CY37" s="7">
        <v>0.30968662933671209</v>
      </c>
      <c r="CZ37" s="7">
        <v>0.29896875291482888</v>
      </c>
      <c r="DA37" s="7">
        <v>0.28146872060317368</v>
      </c>
      <c r="DB37" s="7">
        <v>0.26221013190254738</v>
      </c>
      <c r="DC37" s="7">
        <v>0.23915534163306185</v>
      </c>
      <c r="DD37" s="7">
        <v>0.23204022044720041</v>
      </c>
      <c r="DE37" s="7">
        <v>0.23671464042670587</v>
      </c>
      <c r="DF37" s="7">
        <v>0.25875719914252193</v>
      </c>
      <c r="DG37" s="7">
        <v>0.23404373401583711</v>
      </c>
      <c r="DH37" s="7">
        <v>0.25065021741171795</v>
      </c>
      <c r="DI37" s="7">
        <v>0.28637564308660501</v>
      </c>
      <c r="DJ37" s="7">
        <v>0.23857952786538811</v>
      </c>
      <c r="DK37" s="7">
        <v>0.23404373401583711</v>
      </c>
      <c r="DL37" s="7"/>
    </row>
    <row r="38" spans="1:116" x14ac:dyDescent="0.25">
      <c r="A38" s="6" t="s">
        <v>33</v>
      </c>
      <c r="B38" s="7">
        <v>0.27083333333333331</v>
      </c>
      <c r="C38" s="7">
        <v>0.17938931297709926</v>
      </c>
      <c r="D38" s="7">
        <v>0.14126394052044611</v>
      </c>
      <c r="E38" s="7">
        <v>0.47413793103448276</v>
      </c>
      <c r="F38" s="7">
        <v>0.39354838709677414</v>
      </c>
      <c r="G38" s="7">
        <v>0.25454545454545452</v>
      </c>
      <c r="H38" s="7">
        <v>0.4621212121212121</v>
      </c>
      <c r="I38" s="7">
        <v>0.30136986301369861</v>
      </c>
      <c r="J38" s="7">
        <v>0.37931034482758619</v>
      </c>
      <c r="K38" s="7">
        <v>0.51694915254237284</v>
      </c>
      <c r="L38" s="7">
        <v>0.65254237288135597</v>
      </c>
      <c r="M38" s="7">
        <v>0.55688622754491024</v>
      </c>
      <c r="N38" s="7">
        <v>0.53787878787878785</v>
      </c>
      <c r="O38" s="7">
        <v>0.42276422764227639</v>
      </c>
      <c r="P38" s="7">
        <v>0.48888888888888887</v>
      </c>
      <c r="Q38" s="7">
        <v>0.43624161073825507</v>
      </c>
      <c r="R38" s="7">
        <v>0.39455782312925175</v>
      </c>
      <c r="S38" s="7">
        <v>0.42857142857142855</v>
      </c>
      <c r="T38" s="7">
        <v>0.41958041958041958</v>
      </c>
      <c r="U38" s="7">
        <v>0.44915254237288138</v>
      </c>
      <c r="V38" s="7">
        <v>0.44117647058823528</v>
      </c>
      <c r="W38" s="7">
        <v>0.4777777777777778</v>
      </c>
      <c r="X38" s="7">
        <v>0.37984496124031009</v>
      </c>
      <c r="Y38" s="7">
        <v>0.38095238095238093</v>
      </c>
      <c r="Z38" s="7">
        <v>0.50617283950617287</v>
      </c>
      <c r="AA38" s="7">
        <v>0.5</v>
      </c>
      <c r="AB38" s="7">
        <v>0.44347826086956521</v>
      </c>
      <c r="AC38" s="7">
        <v>0.4017857142857143</v>
      </c>
      <c r="AD38" s="7">
        <v>0.50364963503649629</v>
      </c>
      <c r="AE38" s="7">
        <v>0.37593984962406013</v>
      </c>
      <c r="AF38" s="7">
        <v>0.42342342342342343</v>
      </c>
      <c r="AG38" s="7">
        <v>0.50722611314934374</v>
      </c>
      <c r="AH38" s="7">
        <v>0.43610940460632241</v>
      </c>
      <c r="AI38" s="7">
        <v>0.3906570861356608</v>
      </c>
      <c r="AJ38" s="7">
        <v>0.46046666231205707</v>
      </c>
      <c r="AK38" s="7">
        <v>0.47525744327774944</v>
      </c>
      <c r="AL38" s="7">
        <v>0.52142177367780729</v>
      </c>
      <c r="AM38" s="7">
        <v>0.529709087175538</v>
      </c>
      <c r="AN38" s="7">
        <v>0.51154827428539984</v>
      </c>
      <c r="AO38" s="7">
        <v>0.44346554502203228</v>
      </c>
      <c r="AP38" s="7">
        <v>0.41435982732906362</v>
      </c>
      <c r="AQ38" s="7">
        <v>0.38821669954061039</v>
      </c>
      <c r="AR38" s="7">
        <v>0.48686552553224949</v>
      </c>
      <c r="AS38" s="7">
        <v>0.4757576014249344</v>
      </c>
      <c r="AT38" s="7">
        <v>0.44447579773417362</v>
      </c>
      <c r="AU38" s="7">
        <v>0.57528352676613426</v>
      </c>
      <c r="AV38" s="7">
        <v>0.4795630309240756</v>
      </c>
      <c r="AW38" s="7">
        <v>0.49405925248542204</v>
      </c>
      <c r="AX38" s="7">
        <v>0.44052770787700435</v>
      </c>
      <c r="AY38" s="7">
        <v>0.50471887301913587</v>
      </c>
      <c r="AZ38" s="7">
        <v>0.48017295708056995</v>
      </c>
      <c r="BA38" s="7">
        <v>0.44367520711124325</v>
      </c>
      <c r="BB38" s="7">
        <v>0.43196240423703047</v>
      </c>
      <c r="BC38" s="7">
        <v>0.4222486092071196</v>
      </c>
      <c r="BD38" s="7">
        <v>0.38661497808028517</v>
      </c>
      <c r="BE38" s="7">
        <v>0.3899179049871439</v>
      </c>
      <c r="BF38" s="7">
        <v>0.45886124175622062</v>
      </c>
      <c r="BG38" s="7">
        <v>0.53973033645129931</v>
      </c>
      <c r="BH38" s="7">
        <v>0.5343924588270248</v>
      </c>
      <c r="BI38" s="7">
        <v>0.51203365826742686</v>
      </c>
      <c r="BJ38" s="7">
        <v>0.50532082910172649</v>
      </c>
      <c r="BK38" s="7">
        <v>0.47827322810716166</v>
      </c>
      <c r="BL38" s="7">
        <v>0.52914582656443565</v>
      </c>
      <c r="BM38" s="7">
        <v>0.55152018877937148</v>
      </c>
      <c r="BN38" s="7">
        <v>0.50070910125670842</v>
      </c>
      <c r="BO38" s="7">
        <v>0.47298012496484054</v>
      </c>
      <c r="BP38" s="7">
        <v>0.46110704723751084</v>
      </c>
      <c r="BQ38" s="7">
        <v>0.41690490279965775</v>
      </c>
      <c r="BR38" s="7">
        <v>0.45806138368273019</v>
      </c>
      <c r="BS38" s="7">
        <v>0.50790609309188373</v>
      </c>
      <c r="BT38" s="7">
        <v>0.49252842265187785</v>
      </c>
      <c r="BU38" s="7">
        <v>0.49096926731047286</v>
      </c>
      <c r="BV38" s="7">
        <v>0.49170252726740182</v>
      </c>
      <c r="BW38" s="7">
        <v>0.49683657211153076</v>
      </c>
      <c r="BX38" s="7">
        <v>0.46304999495689625</v>
      </c>
      <c r="BY38" s="7">
        <v>0.47027142725767884</v>
      </c>
      <c r="BZ38" s="7">
        <v>0.49155085247197167</v>
      </c>
      <c r="CA38" s="7">
        <v>0.50582762770424072</v>
      </c>
      <c r="CB38" s="7">
        <v>0.48261159446945645</v>
      </c>
      <c r="CC38" s="7">
        <v>0.45933313054427638</v>
      </c>
      <c r="CD38" s="7">
        <v>0.49163418264123743</v>
      </c>
      <c r="CE38" s="7">
        <v>0.47681644071037199</v>
      </c>
      <c r="CF38" s="7">
        <v>0.42703421284237819</v>
      </c>
      <c r="CG38" s="7">
        <v>0.51228112413281446</v>
      </c>
      <c r="CH38" s="7">
        <v>0.55931088583599819</v>
      </c>
      <c r="CI38" s="7">
        <v>0.49783250066625873</v>
      </c>
      <c r="CJ38" s="7">
        <v>0.50284064850894827</v>
      </c>
      <c r="CK38" s="7">
        <v>0.47664906592295225</v>
      </c>
      <c r="CL38" s="7">
        <v>0.45384633069707558</v>
      </c>
      <c r="CM38" s="7">
        <v>0.46106741008538216</v>
      </c>
      <c r="CN38" s="7">
        <v>0.47790325475777312</v>
      </c>
      <c r="CO38" s="7">
        <v>0.4909809099774084</v>
      </c>
      <c r="CP38" s="7">
        <v>0.46225914254465089</v>
      </c>
      <c r="CQ38" s="8">
        <v>0.46314060227063725</v>
      </c>
      <c r="CR38" s="7">
        <v>0.43064228914837349</v>
      </c>
      <c r="CS38" s="7">
        <v>0.45603802294817558</v>
      </c>
      <c r="CT38" s="7">
        <v>0.47816845673961494</v>
      </c>
      <c r="CU38" s="7">
        <v>0.44566990148826047</v>
      </c>
      <c r="CV38" s="7">
        <v>0.49654723943249057</v>
      </c>
      <c r="CW38" s="7">
        <v>0.48419685765774473</v>
      </c>
      <c r="CX38" s="7">
        <v>0.43275290620202472</v>
      </c>
      <c r="CY38" s="7">
        <v>0.39225595031301302</v>
      </c>
      <c r="CZ38" s="7">
        <v>0.38417187817201964</v>
      </c>
      <c r="DA38" s="7">
        <v>0.4532725041263142</v>
      </c>
      <c r="DB38" s="7">
        <v>0.51095934676833665</v>
      </c>
      <c r="DC38" s="7">
        <v>0.52522343497960711</v>
      </c>
      <c r="DD38" s="16">
        <v>0.50329678189711302</v>
      </c>
      <c r="DE38" s="16">
        <v>0.46346610764626212</v>
      </c>
      <c r="DF38" s="16">
        <v>0.49265568688810668</v>
      </c>
      <c r="DG38" s="16">
        <v>0.55000000000000004</v>
      </c>
      <c r="DH38" s="16">
        <v>0.50854379936192773</v>
      </c>
      <c r="DI38" s="16">
        <v>0.41475645851910337</v>
      </c>
      <c r="DJ38" s="7">
        <v>0.41308249526374313</v>
      </c>
      <c r="DK38" s="7">
        <v>0.4272661910784506</v>
      </c>
      <c r="DL38" s="7"/>
    </row>
    <row r="39" spans="1:116" ht="15.75" thickBot="1" x14ac:dyDescent="0.3">
      <c r="A39" s="6" t="s">
        <v>34</v>
      </c>
      <c r="B39" s="7">
        <v>6.9444444444444441E-3</v>
      </c>
      <c r="C39" s="7">
        <v>1.5267175572519085E-2</v>
      </c>
      <c r="D39" s="7">
        <v>3.7174721189591076E-3</v>
      </c>
      <c r="E39" s="7">
        <v>0</v>
      </c>
      <c r="F39" s="7">
        <v>1.935483870967742E-2</v>
      </c>
      <c r="G39" s="7">
        <v>6.0606060606060606E-3</v>
      </c>
      <c r="H39" s="7">
        <v>7.575757575757576E-3</v>
      </c>
      <c r="I39" s="7">
        <v>6.8493150684931503E-3</v>
      </c>
      <c r="J39" s="7">
        <v>2.5862068965517241E-2</v>
      </c>
      <c r="K39" s="7">
        <v>2.542372881355932E-2</v>
      </c>
      <c r="L39" s="7">
        <v>0</v>
      </c>
      <c r="M39" s="7">
        <v>5.9880239520958079E-3</v>
      </c>
      <c r="N39" s="7">
        <v>7.575757575757576E-3</v>
      </c>
      <c r="O39" s="7">
        <v>8.1300813008130073E-3</v>
      </c>
      <c r="P39" s="7">
        <v>0</v>
      </c>
      <c r="Q39" s="7">
        <v>0</v>
      </c>
      <c r="R39" s="7">
        <v>0</v>
      </c>
      <c r="S39" s="7">
        <v>0</v>
      </c>
      <c r="T39" s="7">
        <v>0</v>
      </c>
      <c r="U39" s="7">
        <v>0</v>
      </c>
      <c r="V39" s="7">
        <v>1.9607843137254902E-2</v>
      </c>
      <c r="W39" s="7">
        <v>0</v>
      </c>
      <c r="X39" s="7">
        <v>0</v>
      </c>
      <c r="Y39" s="7">
        <v>0</v>
      </c>
      <c r="Z39" s="7">
        <v>0</v>
      </c>
      <c r="AA39" s="7">
        <v>8.9285714285714298E-3</v>
      </c>
      <c r="AB39" s="7">
        <v>0</v>
      </c>
      <c r="AC39" s="7">
        <v>0</v>
      </c>
      <c r="AD39" s="7">
        <v>0</v>
      </c>
      <c r="AE39" s="7">
        <v>0</v>
      </c>
      <c r="AF39" s="7">
        <v>0</v>
      </c>
      <c r="AG39" s="7">
        <v>0</v>
      </c>
      <c r="AH39" s="7">
        <v>0</v>
      </c>
      <c r="AI39" s="7">
        <v>0</v>
      </c>
      <c r="AJ39" s="7">
        <v>0</v>
      </c>
      <c r="AK39" s="7">
        <v>0</v>
      </c>
      <c r="AL39" s="7">
        <v>0</v>
      </c>
      <c r="AM39" s="7">
        <v>0</v>
      </c>
      <c r="AN39" s="7">
        <v>0</v>
      </c>
      <c r="AO39" s="7">
        <v>0</v>
      </c>
      <c r="AP39" s="7">
        <v>0</v>
      </c>
      <c r="AQ39" s="7">
        <v>0</v>
      </c>
      <c r="AR39" s="7">
        <v>0</v>
      </c>
      <c r="AS39" s="7">
        <v>0</v>
      </c>
      <c r="AT39" s="7">
        <v>0</v>
      </c>
      <c r="AU39" s="7">
        <v>7.355150884153552E-3</v>
      </c>
      <c r="AV39" s="7">
        <v>0</v>
      </c>
      <c r="AW39" s="7">
        <v>0</v>
      </c>
      <c r="AX39" s="7">
        <v>0</v>
      </c>
      <c r="AY39" s="7">
        <v>0</v>
      </c>
      <c r="AZ39" s="7">
        <v>0</v>
      </c>
      <c r="BA39" s="7">
        <v>0</v>
      </c>
      <c r="BB39" s="7">
        <v>0</v>
      </c>
      <c r="BC39" s="7">
        <v>0</v>
      </c>
      <c r="BD39" s="7">
        <v>0</v>
      </c>
      <c r="BE39" s="7">
        <v>0</v>
      </c>
      <c r="BF39" s="7">
        <v>0</v>
      </c>
      <c r="BG39" s="7">
        <v>0</v>
      </c>
      <c r="BH39" s="7">
        <v>0</v>
      </c>
      <c r="BI39" s="7">
        <v>0</v>
      </c>
      <c r="BJ39" s="7">
        <v>0</v>
      </c>
      <c r="BK39" s="7">
        <v>0</v>
      </c>
      <c r="BL39" s="7">
        <v>0</v>
      </c>
      <c r="BM39" s="7">
        <v>0</v>
      </c>
      <c r="BN39" s="7">
        <v>0</v>
      </c>
      <c r="BO39" s="7">
        <v>0</v>
      </c>
      <c r="BP39" s="7">
        <v>0</v>
      </c>
      <c r="BQ39" s="7">
        <v>0</v>
      </c>
      <c r="BR39" s="7">
        <v>8.9217326603473063E-3</v>
      </c>
      <c r="BS39" s="7">
        <v>9.0333027418807357E-3</v>
      </c>
      <c r="BT39" s="7">
        <v>0</v>
      </c>
      <c r="BU39" s="7">
        <v>0</v>
      </c>
      <c r="BV39" s="7">
        <v>0</v>
      </c>
      <c r="BW39" s="7">
        <v>0</v>
      </c>
      <c r="BX39" s="7">
        <v>0</v>
      </c>
      <c r="BY39" s="7">
        <v>0</v>
      </c>
      <c r="BZ39" s="7">
        <v>6.0349955972541945E-3</v>
      </c>
      <c r="CA39" s="7">
        <v>5.9052107457003419E-3</v>
      </c>
      <c r="CB39" s="7">
        <v>0</v>
      </c>
      <c r="CC39" s="7">
        <v>6.6973731628064848E-3</v>
      </c>
      <c r="CD39" s="7">
        <v>1.3449418759595065E-2</v>
      </c>
      <c r="CE39" s="7">
        <v>7.1632773828278059E-3</v>
      </c>
      <c r="CF39" s="7">
        <v>3.4040367728313953E-3</v>
      </c>
      <c r="CG39" s="7">
        <v>3.0853067379220892E-3</v>
      </c>
      <c r="CH39" s="7">
        <v>0</v>
      </c>
      <c r="CI39" s="7">
        <v>0</v>
      </c>
      <c r="CJ39" s="7">
        <v>3.1929337171519292E-3</v>
      </c>
      <c r="CK39" s="7">
        <v>3.4758518946210876E-3</v>
      </c>
      <c r="CL39" s="7">
        <v>7.6988495235999774E-3</v>
      </c>
      <c r="CM39" s="7">
        <v>1.3449418759595065E-2</v>
      </c>
      <c r="CN39" s="7">
        <v>8.8261810609842617E-3</v>
      </c>
      <c r="CO39" s="7">
        <v>3.1085920717931993E-3</v>
      </c>
      <c r="CP39" s="7">
        <v>3.1441866375007546E-3</v>
      </c>
      <c r="CQ39" s="8">
        <v>2.9955523600916278E-3</v>
      </c>
      <c r="CR39" s="7">
        <v>0</v>
      </c>
      <c r="CS39" s="7">
        <v>0</v>
      </c>
      <c r="CT39" s="7">
        <v>0</v>
      </c>
      <c r="CU39" s="7">
        <v>0</v>
      </c>
      <c r="CV39" s="7">
        <v>6.7778115759539346E-3</v>
      </c>
      <c r="CW39" s="7">
        <v>6.5267815175852695E-3</v>
      </c>
      <c r="CX39" s="7">
        <v>0</v>
      </c>
      <c r="CY39" s="7">
        <v>0</v>
      </c>
      <c r="CZ39" s="7">
        <v>0</v>
      </c>
      <c r="DA39" s="7">
        <v>0</v>
      </c>
      <c r="DB39" s="7">
        <v>0</v>
      </c>
      <c r="DC39" s="7">
        <v>3.4181614067435588E-3</v>
      </c>
      <c r="DD39" s="7">
        <v>3.268955948512689E-3</v>
      </c>
      <c r="DE39" s="7">
        <v>0</v>
      </c>
      <c r="DF39" s="7">
        <v>0</v>
      </c>
      <c r="DG39" s="7">
        <v>0</v>
      </c>
      <c r="DH39" s="7">
        <v>3.4758518946210876E-3</v>
      </c>
      <c r="DI39" s="7">
        <v>3.5661337620138426E-3</v>
      </c>
      <c r="DJ39" s="7">
        <v>0</v>
      </c>
      <c r="DK39" s="7">
        <v>0</v>
      </c>
      <c r="DL39" s="7"/>
    </row>
    <row r="40" spans="1:116" ht="15.75" thickBot="1" x14ac:dyDescent="0.3">
      <c r="A40" s="9" t="s">
        <v>35</v>
      </c>
      <c r="B40" s="14">
        <v>58.741258741258747</v>
      </c>
      <c r="C40" s="14">
        <v>49.244186046511629</v>
      </c>
      <c r="D40" s="14">
        <v>45.111940298507456</v>
      </c>
      <c r="E40" s="14">
        <v>63.75</v>
      </c>
      <c r="F40" s="14">
        <v>57.23684210526315</v>
      </c>
      <c r="G40" s="14">
        <v>46.006097560975611</v>
      </c>
      <c r="H40" s="14">
        <v>62.290076335877856</v>
      </c>
      <c r="I40" s="14">
        <v>58.862068965517246</v>
      </c>
      <c r="J40" s="14">
        <v>51.371681415929196</v>
      </c>
      <c r="K40" s="14">
        <v>60.652173913043477</v>
      </c>
      <c r="L40" s="14">
        <v>68.13559322033899</v>
      </c>
      <c r="M40" s="14">
        <v>67.590361445783131</v>
      </c>
      <c r="N40" s="14">
        <v>64.92366412213741</v>
      </c>
      <c r="O40" s="14">
        <v>55.450819672131153</v>
      </c>
      <c r="P40" s="14">
        <v>60.333333333333329</v>
      </c>
      <c r="Q40" s="14">
        <v>60.70469798657718</v>
      </c>
      <c r="R40" s="14">
        <v>60.204081632653065</v>
      </c>
      <c r="S40" s="14">
        <v>60</v>
      </c>
      <c r="T40" s="14">
        <v>59.68531468531468</v>
      </c>
      <c r="U40" s="14">
        <v>60.889830508474574</v>
      </c>
      <c r="V40" s="14">
        <v>58.650000000000006</v>
      </c>
      <c r="W40" s="14">
        <v>61.333333333333329</v>
      </c>
      <c r="X40" s="14">
        <v>57.79069767441861</v>
      </c>
      <c r="Y40" s="14">
        <v>57.714285714285715</v>
      </c>
      <c r="Z40" s="14">
        <v>61.296296296296298</v>
      </c>
      <c r="AA40" s="14">
        <v>65</v>
      </c>
      <c r="AB40" s="14">
        <v>60</v>
      </c>
      <c r="AC40" s="14">
        <v>57.1875</v>
      </c>
      <c r="AD40" s="14">
        <v>66.569343065693431</v>
      </c>
      <c r="AE40" s="14">
        <v>58.421052631578945</v>
      </c>
      <c r="AF40" s="14">
        <v>58.918918918918919</v>
      </c>
      <c r="AG40" s="14">
        <v>63.915390283922044</v>
      </c>
      <c r="AH40" s="14">
        <v>59.361094046063229</v>
      </c>
      <c r="AI40" s="14">
        <v>54.221928690207804</v>
      </c>
      <c r="AJ40" s="14">
        <v>60.714861093683119</v>
      </c>
      <c r="AK40" s="14">
        <v>62.755379288396405</v>
      </c>
      <c r="AL40" s="14">
        <v>64.194460357421875</v>
      </c>
      <c r="AM40" s="14">
        <v>67.049405503230446</v>
      </c>
      <c r="AN40" s="14">
        <v>62.624043257173497</v>
      </c>
      <c r="AO40" s="14">
        <v>60.062136056256044</v>
      </c>
      <c r="AP40" s="14">
        <v>55.678694478791265</v>
      </c>
      <c r="AQ40" s="14">
        <v>56.037938783907194</v>
      </c>
      <c r="AR40" s="14">
        <v>62.6198823380061</v>
      </c>
      <c r="AS40" s="14">
        <v>58.486022308161431</v>
      </c>
      <c r="AT40" s="14">
        <v>57.612603215782698</v>
      </c>
      <c r="AU40" s="14">
        <v>66.08260540513146</v>
      </c>
      <c r="AV40" s="14">
        <v>63.853883264978542</v>
      </c>
      <c r="AW40" s="14">
        <v>58.983408507646637</v>
      </c>
      <c r="AX40" s="14">
        <v>62.629958528056918</v>
      </c>
      <c r="AY40" s="14">
        <v>63.285068809572749</v>
      </c>
      <c r="AZ40" s="14">
        <v>58.876402765906803</v>
      </c>
      <c r="BA40" s="14">
        <v>56.802406995605367</v>
      </c>
      <c r="BB40" s="14">
        <v>55.220556523142641</v>
      </c>
      <c r="BC40" s="14">
        <v>56.359017423725128</v>
      </c>
      <c r="BD40" s="14">
        <v>57.0609448487874</v>
      </c>
      <c r="BE40" s="14">
        <v>57.336130323025287</v>
      </c>
      <c r="BF40" s="14">
        <v>61.67892778317875</v>
      </c>
      <c r="BG40" s="14">
        <v>67.148455358785043</v>
      </c>
      <c r="BH40" s="14">
        <v>65.006682104018296</v>
      </c>
      <c r="BI40" s="14">
        <v>63.164565477285265</v>
      </c>
      <c r="BJ40" s="14">
        <v>62.842874879776325</v>
      </c>
      <c r="BK40" s="14">
        <v>61.705342772836858</v>
      </c>
      <c r="BL40" s="14">
        <v>65.889979173739391</v>
      </c>
      <c r="BM40" s="14">
        <v>65.810660090846866</v>
      </c>
      <c r="BN40" s="14">
        <v>61.637034804789096</v>
      </c>
      <c r="BO40" s="14">
        <v>59.724959749009635</v>
      </c>
      <c r="BP40" s="14">
        <v>59.524018976243362</v>
      </c>
      <c r="BQ40" s="14">
        <v>59.354603776204769</v>
      </c>
      <c r="BR40" s="14">
        <v>64.690479791930329</v>
      </c>
      <c r="BS40" s="14">
        <v>66.011864955338496</v>
      </c>
      <c r="BT40" s="14">
        <v>62.805013186385082</v>
      </c>
      <c r="BU40" s="14">
        <v>63.028104353648423</v>
      </c>
      <c r="BV40" s="14">
        <v>62.225902349844532</v>
      </c>
      <c r="BW40" s="14">
        <v>64.433580397357915</v>
      </c>
      <c r="BX40" s="14">
        <v>63.129414934560742</v>
      </c>
      <c r="BY40" s="14">
        <v>62.09094123597572</v>
      </c>
      <c r="BZ40" s="14">
        <v>63.160282890947592</v>
      </c>
      <c r="CA40" s="14">
        <v>63.292177986196961</v>
      </c>
      <c r="CB40" s="14">
        <v>63.412878909041474</v>
      </c>
      <c r="CC40" s="14">
        <v>63.668455876827935</v>
      </c>
      <c r="CD40" s="14">
        <v>64.180971942309455</v>
      </c>
      <c r="CE40" s="14">
        <v>64.198096255935042</v>
      </c>
      <c r="CF40" s="14">
        <v>60.981579957584373</v>
      </c>
      <c r="CG40" s="14">
        <v>63.213826422244132</v>
      </c>
      <c r="CH40" s="14">
        <v>66.342183578616044</v>
      </c>
      <c r="CI40" s="14">
        <v>63.13851942285099</v>
      </c>
      <c r="CJ40" s="14">
        <v>62.529549298386023</v>
      </c>
      <c r="CK40" s="14">
        <v>62.133696878098092</v>
      </c>
      <c r="CL40" s="14">
        <v>63.295850627977188</v>
      </c>
      <c r="CM40" s="14">
        <v>64.806359385788184</v>
      </c>
      <c r="CN40" s="14">
        <v>63.720491616285244</v>
      </c>
      <c r="CO40" s="14">
        <v>63.595048356444806</v>
      </c>
      <c r="CP40" s="14">
        <v>62.17697065022459</v>
      </c>
      <c r="CQ40" s="17">
        <v>61.658270561345958</v>
      </c>
      <c r="CR40" s="14">
        <v>60.319700876192073</v>
      </c>
      <c r="CS40" s="14">
        <v>62.212941844342893</v>
      </c>
      <c r="CT40" s="14">
        <v>62.492308804968715</v>
      </c>
      <c r="CU40" s="14">
        <v>60.404904753317382</v>
      </c>
      <c r="CV40" s="14">
        <v>64.430907136731776</v>
      </c>
      <c r="CW40" s="14">
        <v>63.789784723061992</v>
      </c>
      <c r="CX40" s="14">
        <v>60.906934205538022</v>
      </c>
      <c r="CY40" s="14">
        <v>58.355094593628024</v>
      </c>
      <c r="CZ40" s="14">
        <v>57.266484744068777</v>
      </c>
      <c r="DA40" s="14">
        <v>61.661530236616386</v>
      </c>
      <c r="DB40" s="14">
        <v>65.121406943239876</v>
      </c>
      <c r="DC40" s="14">
        <v>65.32576960037099</v>
      </c>
      <c r="DD40" s="14">
        <v>63.347113145517945</v>
      </c>
      <c r="DE40" s="14">
        <v>60.41211689267142</v>
      </c>
      <c r="DF40" s="14">
        <v>63.593250478021488</v>
      </c>
      <c r="DG40" s="14">
        <v>57.576932361596462</v>
      </c>
      <c r="DH40" s="14">
        <v>64.592420644929419</v>
      </c>
      <c r="DI40" s="14">
        <v>59.151087009845398</v>
      </c>
      <c r="DJ40" s="14">
        <v>56.717265898723198</v>
      </c>
      <c r="DK40" s="14">
        <v>57.576932361596462</v>
      </c>
      <c r="DL40" s="18"/>
    </row>
    <row r="41" spans="1:116" ht="15.75" thickBot="1" x14ac:dyDescent="0.3">
      <c r="A41" s="3" t="s">
        <v>36</v>
      </c>
      <c r="B41" s="4" t="s">
        <v>2</v>
      </c>
      <c r="C41" s="4" t="s">
        <v>2</v>
      </c>
      <c r="D41" s="4" t="s">
        <v>2</v>
      </c>
      <c r="E41" s="4" t="s">
        <v>2</v>
      </c>
      <c r="F41" s="4" t="s">
        <v>2</v>
      </c>
      <c r="G41" s="4" t="s">
        <v>2</v>
      </c>
      <c r="H41" s="4" t="s">
        <v>2</v>
      </c>
      <c r="I41" s="4" t="s">
        <v>2</v>
      </c>
      <c r="J41" s="4" t="s">
        <v>2</v>
      </c>
      <c r="K41" s="4" t="s">
        <v>2</v>
      </c>
      <c r="L41" s="4" t="s">
        <v>2</v>
      </c>
      <c r="M41" s="4" t="s">
        <v>2</v>
      </c>
      <c r="N41" s="4" t="s">
        <v>2</v>
      </c>
      <c r="O41" s="4" t="s">
        <v>2</v>
      </c>
      <c r="P41" s="4" t="s">
        <v>2</v>
      </c>
      <c r="Q41" s="4" t="s">
        <v>2</v>
      </c>
      <c r="R41" s="4" t="s">
        <v>2</v>
      </c>
      <c r="S41" s="4" t="s">
        <v>2</v>
      </c>
      <c r="T41" s="4" t="s">
        <v>2</v>
      </c>
      <c r="U41" s="4" t="s">
        <v>2</v>
      </c>
      <c r="V41" s="4" t="s">
        <v>2</v>
      </c>
      <c r="W41" s="4" t="s">
        <v>2</v>
      </c>
      <c r="X41" s="4" t="s">
        <v>2</v>
      </c>
      <c r="Y41" s="4" t="s">
        <v>2</v>
      </c>
      <c r="Z41" s="4" t="s">
        <v>2</v>
      </c>
      <c r="AA41" s="4" t="s">
        <v>2</v>
      </c>
      <c r="AB41" s="4" t="s">
        <v>2</v>
      </c>
      <c r="AC41" s="4" t="s">
        <v>2</v>
      </c>
      <c r="AD41" s="4" t="s">
        <v>2</v>
      </c>
      <c r="AE41" s="4" t="s">
        <v>2</v>
      </c>
      <c r="AF41" s="4" t="s">
        <v>2</v>
      </c>
      <c r="AG41" s="4" t="s">
        <v>2</v>
      </c>
      <c r="AH41" s="4" t="s">
        <v>2</v>
      </c>
      <c r="AI41" s="4" t="s">
        <v>2</v>
      </c>
      <c r="AJ41" s="4" t="s">
        <v>2</v>
      </c>
      <c r="AK41" s="4" t="s">
        <v>2</v>
      </c>
      <c r="AL41" s="4" t="s">
        <v>2</v>
      </c>
      <c r="AM41" s="4" t="s">
        <v>2</v>
      </c>
      <c r="AN41" s="4" t="s">
        <v>2</v>
      </c>
      <c r="AO41" s="4" t="s">
        <v>2</v>
      </c>
      <c r="AP41" s="4" t="s">
        <v>2</v>
      </c>
      <c r="AQ41" s="4" t="s">
        <v>2</v>
      </c>
      <c r="AR41" s="4" t="s">
        <v>2</v>
      </c>
      <c r="AS41" s="4" t="s">
        <v>2</v>
      </c>
      <c r="AT41" s="4" t="s">
        <v>2</v>
      </c>
      <c r="AU41" s="4" t="s">
        <v>2</v>
      </c>
      <c r="AV41" s="4" t="s">
        <v>2</v>
      </c>
      <c r="AW41" s="4" t="s">
        <v>2</v>
      </c>
      <c r="AX41" s="4" t="s">
        <v>2</v>
      </c>
      <c r="AY41" s="4" t="s">
        <v>2</v>
      </c>
      <c r="AZ41" s="4" t="s">
        <v>2</v>
      </c>
      <c r="BA41" s="4" t="s">
        <v>2</v>
      </c>
      <c r="BB41" s="4" t="s">
        <v>2</v>
      </c>
      <c r="BC41" s="4" t="s">
        <v>2</v>
      </c>
      <c r="BD41" s="4" t="s">
        <v>2</v>
      </c>
      <c r="BE41" s="4" t="s">
        <v>2</v>
      </c>
      <c r="BF41" s="4" t="s">
        <v>2</v>
      </c>
      <c r="BG41" s="4" t="s">
        <v>2</v>
      </c>
      <c r="BH41" s="4" t="s">
        <v>2</v>
      </c>
      <c r="BI41" s="4" t="s">
        <v>2</v>
      </c>
      <c r="BJ41" s="4" t="s">
        <v>2</v>
      </c>
      <c r="BK41" s="4" t="s">
        <v>2</v>
      </c>
      <c r="BL41" s="4" t="s">
        <v>2</v>
      </c>
      <c r="BM41" s="4" t="s">
        <v>2</v>
      </c>
      <c r="BN41" s="4" t="s">
        <v>2</v>
      </c>
      <c r="BO41" s="4" t="s">
        <v>2</v>
      </c>
      <c r="BP41" s="4" t="s">
        <v>2</v>
      </c>
      <c r="BQ41" s="4" t="s">
        <v>2</v>
      </c>
      <c r="BR41" s="4" t="s">
        <v>2</v>
      </c>
      <c r="BS41" s="4" t="s">
        <v>2</v>
      </c>
      <c r="BT41" s="4" t="s">
        <v>2</v>
      </c>
      <c r="BU41" s="4" t="s">
        <v>2</v>
      </c>
      <c r="BV41" s="4" t="s">
        <v>2</v>
      </c>
      <c r="BW41" s="4" t="s">
        <v>2</v>
      </c>
      <c r="BX41" s="4" t="s">
        <v>2</v>
      </c>
      <c r="BY41" s="4" t="s">
        <v>2</v>
      </c>
      <c r="BZ41" s="4" t="s">
        <v>2</v>
      </c>
      <c r="CA41" s="4" t="s">
        <v>2</v>
      </c>
      <c r="CB41" s="4" t="s">
        <v>2</v>
      </c>
      <c r="CC41" s="4" t="s">
        <v>2</v>
      </c>
      <c r="CD41" s="4" t="s">
        <v>2</v>
      </c>
      <c r="CE41" s="4" t="s">
        <v>2</v>
      </c>
      <c r="CF41" s="4" t="s">
        <v>2</v>
      </c>
      <c r="CG41" s="4" t="s">
        <v>2</v>
      </c>
      <c r="CH41" s="4" t="s">
        <v>2</v>
      </c>
      <c r="CI41" s="4" t="s">
        <v>2</v>
      </c>
      <c r="CJ41" s="4" t="s">
        <v>2</v>
      </c>
      <c r="CK41" s="4" t="s">
        <v>2</v>
      </c>
      <c r="CL41" s="4" t="s">
        <v>2</v>
      </c>
      <c r="CM41" s="4" t="s">
        <v>2</v>
      </c>
      <c r="CN41" s="4" t="s">
        <v>2</v>
      </c>
      <c r="CO41" s="4" t="s">
        <v>2</v>
      </c>
      <c r="CP41" s="4" t="s">
        <v>2</v>
      </c>
      <c r="CQ41" s="5" t="s">
        <v>2</v>
      </c>
      <c r="CR41" s="4" t="s">
        <v>2</v>
      </c>
      <c r="CS41" s="4" t="s">
        <v>2</v>
      </c>
      <c r="CT41" s="4" t="s">
        <v>2</v>
      </c>
      <c r="CU41" s="4" t="s">
        <v>2</v>
      </c>
      <c r="CV41" s="4" t="s">
        <v>2</v>
      </c>
      <c r="CW41" s="4" t="s">
        <v>2</v>
      </c>
      <c r="CX41" s="4" t="s">
        <v>2</v>
      </c>
      <c r="CY41" s="4" t="s">
        <v>2</v>
      </c>
      <c r="CZ41" s="4" t="s">
        <v>2</v>
      </c>
      <c r="DA41" s="4" t="s">
        <v>2</v>
      </c>
      <c r="DB41" s="4" t="s">
        <v>2</v>
      </c>
      <c r="DC41" s="4" t="s">
        <v>2</v>
      </c>
      <c r="DD41" s="4" t="s">
        <v>2</v>
      </c>
      <c r="DE41" s="4" t="s">
        <v>2</v>
      </c>
      <c r="DF41" s="4" t="s">
        <v>2</v>
      </c>
      <c r="DG41" s="4" t="s">
        <v>2</v>
      </c>
      <c r="DH41" s="4" t="s">
        <v>2</v>
      </c>
      <c r="DI41" s="4" t="s">
        <v>2</v>
      </c>
      <c r="DJ41" s="4" t="s">
        <v>2</v>
      </c>
      <c r="DK41" s="4" t="s">
        <v>3</v>
      </c>
      <c r="DL41" s="4" t="s">
        <v>2</v>
      </c>
    </row>
    <row r="42" spans="1:116" x14ac:dyDescent="0.25">
      <c r="A42" s="6" t="s">
        <v>37</v>
      </c>
      <c r="B42" s="7">
        <v>0.27358490566037735</v>
      </c>
      <c r="C42" s="7">
        <v>0.32456140350877194</v>
      </c>
      <c r="D42" s="7">
        <v>0.22531645569620251</v>
      </c>
      <c r="E42" s="7">
        <v>0.20743034055727555</v>
      </c>
      <c r="F42" s="7">
        <v>0.25151515151515152</v>
      </c>
      <c r="G42" s="7">
        <v>0.24926686217008798</v>
      </c>
      <c r="H42" s="7">
        <v>0.19354838709677419</v>
      </c>
      <c r="I42" s="7">
        <v>0.15873015873015872</v>
      </c>
      <c r="J42" s="7">
        <v>0.11151079136690648</v>
      </c>
      <c r="K42" s="7">
        <v>0.17647058823529413</v>
      </c>
      <c r="L42" s="7">
        <v>0.23974763406940064</v>
      </c>
      <c r="M42" s="7">
        <v>0.45190156599552572</v>
      </c>
      <c r="N42" s="7">
        <v>0.47450110864745015</v>
      </c>
      <c r="O42" s="7">
        <v>0.50226244343891402</v>
      </c>
      <c r="P42" s="7">
        <v>0.43661971830985913</v>
      </c>
      <c r="Q42" s="7">
        <v>0.4263392857142857</v>
      </c>
      <c r="R42" s="7">
        <v>0.50214592274678116</v>
      </c>
      <c r="S42" s="7">
        <v>0.46361746361746364</v>
      </c>
      <c r="T42" s="7">
        <v>0.4905263157894737</v>
      </c>
      <c r="U42" s="7">
        <v>0.42885375494071148</v>
      </c>
      <c r="V42" s="7">
        <v>0.46137339055793997</v>
      </c>
      <c r="W42" s="7">
        <v>0.50539956803455721</v>
      </c>
      <c r="X42" s="7">
        <v>0.53944562899786785</v>
      </c>
      <c r="Y42" s="7">
        <v>0.54721030042918462</v>
      </c>
      <c r="Z42" s="7">
        <v>0.54411764705882359</v>
      </c>
      <c r="AA42" s="7">
        <v>0.49122807017543862</v>
      </c>
      <c r="AB42" s="7">
        <v>0.5033407572383074</v>
      </c>
      <c r="AC42" s="7">
        <v>0.4775160599571735</v>
      </c>
      <c r="AD42" s="7">
        <v>0.47747747747747743</v>
      </c>
      <c r="AE42" s="7">
        <v>0.47149122807017541</v>
      </c>
      <c r="AF42" s="7">
        <v>0.51327433628318586</v>
      </c>
      <c r="AG42" s="7">
        <v>0.48147640309496847</v>
      </c>
      <c r="AH42" s="7">
        <v>0.50963938227175998</v>
      </c>
      <c r="AI42" s="7">
        <v>0.38319334881087685</v>
      </c>
      <c r="AJ42" s="7">
        <v>0.34292746846471156</v>
      </c>
      <c r="AK42" s="7">
        <v>0.39529852061696769</v>
      </c>
      <c r="AL42" s="7">
        <v>0.39207838907477588</v>
      </c>
      <c r="AM42" s="7">
        <v>0.40940568097732727</v>
      </c>
      <c r="AN42" s="7">
        <v>0.39686129589903718</v>
      </c>
      <c r="AO42" s="7">
        <v>0.40621593847285947</v>
      </c>
      <c r="AP42" s="7">
        <v>0.42168214287489625</v>
      </c>
      <c r="AQ42" s="7">
        <v>0.40132724206748049</v>
      </c>
      <c r="AR42" s="7">
        <v>0.42653102048203423</v>
      </c>
      <c r="AS42" s="7">
        <v>0.38001279056576293</v>
      </c>
      <c r="AT42" s="7">
        <v>0.31992906067802995</v>
      </c>
      <c r="AU42" s="7">
        <v>0.38645609430589378</v>
      </c>
      <c r="AV42" s="7">
        <v>0.39748024775132274</v>
      </c>
      <c r="AW42" s="7">
        <v>0.34026327186033384</v>
      </c>
      <c r="AX42" s="7">
        <v>0.32453305883155592</v>
      </c>
      <c r="AY42" s="7">
        <v>0.37370723465658312</v>
      </c>
      <c r="AZ42" s="7">
        <v>0.35104896557043436</v>
      </c>
      <c r="BA42" s="7">
        <v>0.36674719762623015</v>
      </c>
      <c r="BB42" s="7">
        <v>0.3760963344797203</v>
      </c>
      <c r="BC42" s="7">
        <v>0.36097768023419236</v>
      </c>
      <c r="BD42" s="7">
        <v>0.36804059549613455</v>
      </c>
      <c r="BE42" s="7">
        <v>0.38482918128843741</v>
      </c>
      <c r="BF42" s="7">
        <v>0.40777773286778563</v>
      </c>
      <c r="BG42" s="7">
        <v>0.38607231966462946</v>
      </c>
      <c r="BH42" s="7">
        <v>0.38125519163181421</v>
      </c>
      <c r="BI42" s="7">
        <v>0.3837530038450776</v>
      </c>
      <c r="BJ42" s="7">
        <v>0.3672697017704426</v>
      </c>
      <c r="BK42" s="7">
        <v>0.38267112093872219</v>
      </c>
      <c r="BL42" s="7">
        <v>0.36179845765784702</v>
      </c>
      <c r="BM42" s="7">
        <v>0.35927948704100576</v>
      </c>
      <c r="BN42" s="7">
        <v>0.37475098479603519</v>
      </c>
      <c r="BO42" s="7">
        <v>0.37572038863962476</v>
      </c>
      <c r="BP42" s="7">
        <v>0.39893220164854493</v>
      </c>
      <c r="BQ42" s="7">
        <v>0.4103397231601178</v>
      </c>
      <c r="BR42" s="7">
        <v>0.40102714891064789</v>
      </c>
      <c r="BS42" s="7">
        <v>0.42808548587700695</v>
      </c>
      <c r="BT42" s="7">
        <v>0.42678230020697161</v>
      </c>
      <c r="BU42" s="7">
        <v>0.43404205680601299</v>
      </c>
      <c r="BV42" s="7">
        <v>0.4601011806580258</v>
      </c>
      <c r="BW42" s="7">
        <v>0.44590052062129437</v>
      </c>
      <c r="BX42" s="7">
        <v>0.43089735654586253</v>
      </c>
      <c r="BY42" s="7">
        <v>0.43117326468909567</v>
      </c>
      <c r="BZ42" s="7">
        <v>0.39909327658157279</v>
      </c>
      <c r="CA42" s="7">
        <v>0.38697495610417859</v>
      </c>
      <c r="CB42" s="7">
        <v>0.42044136336380206</v>
      </c>
      <c r="CC42" s="7">
        <v>0.42178985588967732</v>
      </c>
      <c r="CD42" s="7">
        <v>0.41306024465004687</v>
      </c>
      <c r="CE42" s="7">
        <v>0.46057188413312999</v>
      </c>
      <c r="CF42" s="7">
        <v>0.45672309447745318</v>
      </c>
      <c r="CG42" s="7">
        <v>0.40811470765770408</v>
      </c>
      <c r="CH42" s="7">
        <v>0.42272080457246852</v>
      </c>
      <c r="CI42" s="7">
        <v>0.44376969700967139</v>
      </c>
      <c r="CJ42" s="7">
        <v>0.42594605401843677</v>
      </c>
      <c r="CK42" s="7">
        <v>0.43877195194886687</v>
      </c>
      <c r="CL42" s="7">
        <v>0.48190947792844746</v>
      </c>
      <c r="CM42" s="7">
        <v>0.46884446262779578</v>
      </c>
      <c r="CN42" s="7">
        <v>0.42165761427266779</v>
      </c>
      <c r="CO42" s="7">
        <v>0.42100418615676372</v>
      </c>
      <c r="CP42" s="7">
        <v>0.44406346788557144</v>
      </c>
      <c r="CQ42" s="8">
        <v>0.44902479053252153</v>
      </c>
      <c r="CR42" s="7">
        <v>0.49451197897625254</v>
      </c>
      <c r="CS42" s="7">
        <v>0.50574800059136593</v>
      </c>
      <c r="CT42" s="7">
        <v>0.46665379102974747</v>
      </c>
      <c r="CU42" s="7">
        <v>0.44773071873684378</v>
      </c>
      <c r="CV42" s="7">
        <v>0.46117011713510614</v>
      </c>
      <c r="CW42" s="7">
        <v>0.47273051584034803</v>
      </c>
      <c r="CX42" s="7">
        <v>0.47548303954425852</v>
      </c>
      <c r="CY42" s="7">
        <v>0.48397084064341422</v>
      </c>
      <c r="CZ42" s="7">
        <v>0.47944432966850203</v>
      </c>
      <c r="DA42" s="7">
        <v>0.480002505638227</v>
      </c>
      <c r="DB42" s="7">
        <v>0.46491252107860531</v>
      </c>
      <c r="DC42" s="7">
        <v>0.46101493644853886</v>
      </c>
      <c r="DD42" s="7">
        <v>0.47786404808831884</v>
      </c>
      <c r="DE42" s="7">
        <v>0.48793755663002414</v>
      </c>
      <c r="DF42" s="7">
        <v>0.48861936656047533</v>
      </c>
      <c r="DG42" s="7">
        <v>0.46331367413797298</v>
      </c>
      <c r="DH42" s="7">
        <v>0.50484270939938658</v>
      </c>
      <c r="DI42" s="7">
        <v>0.52977704563955097</v>
      </c>
      <c r="DJ42" s="7">
        <v>0.50191534382177205</v>
      </c>
      <c r="DK42" s="7">
        <v>0.46331367413797298</v>
      </c>
      <c r="DL42" s="7"/>
    </row>
    <row r="43" spans="1:116" x14ac:dyDescent="0.25">
      <c r="A43" s="6" t="s">
        <v>38</v>
      </c>
      <c r="B43" s="7">
        <v>0.18396226415094341</v>
      </c>
      <c r="C43" s="7">
        <v>0.27192982456140347</v>
      </c>
      <c r="D43" s="7">
        <v>0.27088607594936709</v>
      </c>
      <c r="E43" s="7">
        <v>0.17647058823529413</v>
      </c>
      <c r="F43" s="7">
        <v>0.17575757575757575</v>
      </c>
      <c r="G43" s="7">
        <v>0.19941348973607037</v>
      </c>
      <c r="H43" s="7">
        <v>0.20967741935483872</v>
      </c>
      <c r="I43" s="7">
        <v>0.21904761904761905</v>
      </c>
      <c r="J43" s="7">
        <v>0.23741007194244607</v>
      </c>
      <c r="K43" s="7">
        <v>0.22058823529411764</v>
      </c>
      <c r="L43" s="7">
        <v>0.20189274447949526</v>
      </c>
      <c r="M43" s="7">
        <v>0.10514541387024609</v>
      </c>
      <c r="N43" s="7">
        <v>7.0953436807095344E-2</v>
      </c>
      <c r="O43" s="7">
        <v>4.9773755656108601E-2</v>
      </c>
      <c r="P43" s="7">
        <v>5.1643192488262907E-2</v>
      </c>
      <c r="Q43" s="7">
        <v>7.5892857142857151E-2</v>
      </c>
      <c r="R43" s="7">
        <v>5.7939914163090134E-2</v>
      </c>
      <c r="S43" s="7">
        <v>6.0291060291060294E-2</v>
      </c>
      <c r="T43" s="7">
        <v>5.6842105263157895E-2</v>
      </c>
      <c r="U43" s="7">
        <v>5.533596837944664E-2</v>
      </c>
      <c r="V43" s="7">
        <v>5.7939914163090134E-2</v>
      </c>
      <c r="W43" s="7">
        <v>5.183585313174946E-2</v>
      </c>
      <c r="X43" s="7">
        <v>6.3965884861407252E-2</v>
      </c>
      <c r="Y43" s="7">
        <v>6.0085836909871244E-2</v>
      </c>
      <c r="Z43" s="7">
        <v>4.6218487394957979E-2</v>
      </c>
      <c r="AA43" s="7">
        <v>7.8947368421052627E-2</v>
      </c>
      <c r="AB43" s="7">
        <v>4.4543429844097995E-2</v>
      </c>
      <c r="AC43" s="7">
        <v>5.9957173447537475E-2</v>
      </c>
      <c r="AD43" s="7">
        <v>5.6306306306306307E-2</v>
      </c>
      <c r="AE43" s="7">
        <v>7.6754385964912283E-2</v>
      </c>
      <c r="AF43" s="7">
        <v>5.5309734513274339E-2</v>
      </c>
      <c r="AG43" s="7">
        <v>4.3893356313149848E-2</v>
      </c>
      <c r="AH43" s="7">
        <v>6.0038392911430469E-2</v>
      </c>
      <c r="AI43" s="7">
        <v>6.3147793697729326E-2</v>
      </c>
      <c r="AJ43" s="7">
        <v>5.1519350969788408E-2</v>
      </c>
      <c r="AK43" s="7">
        <v>4.3478149913494531E-2</v>
      </c>
      <c r="AL43" s="7">
        <v>4.7091391508304888E-2</v>
      </c>
      <c r="AM43" s="7">
        <v>6.8586321572727704E-2</v>
      </c>
      <c r="AN43" s="7">
        <v>5.0287825975688732E-2</v>
      </c>
      <c r="AO43" s="7">
        <v>4.493164336500155E-2</v>
      </c>
      <c r="AP43" s="7">
        <v>2.9525610307751193E-2</v>
      </c>
      <c r="AQ43" s="7">
        <v>3.3641452468333145E-2</v>
      </c>
      <c r="AR43" s="7">
        <v>5.4093272802863641E-2</v>
      </c>
      <c r="AS43" s="7">
        <v>3.8362159513428327E-2</v>
      </c>
      <c r="AT43" s="7">
        <v>6.8759146654177802E-2</v>
      </c>
      <c r="AU43" s="7">
        <v>4.7542936496441687E-2</v>
      </c>
      <c r="AV43" s="7">
        <v>6.994639000828172E-2</v>
      </c>
      <c r="AW43" s="7">
        <v>5.5626969302971618E-2</v>
      </c>
      <c r="AX43" s="7">
        <v>3.8579083425422482E-2</v>
      </c>
      <c r="AY43" s="7">
        <v>3.8202590950026399E-2</v>
      </c>
      <c r="AZ43" s="7">
        <v>4.6386954051062572E-2</v>
      </c>
      <c r="BA43" s="7">
        <v>3.921269907470129E-2</v>
      </c>
      <c r="BB43" s="7">
        <v>4.3130132606751144E-2</v>
      </c>
      <c r="BC43" s="7">
        <v>4.975430564009016E-2</v>
      </c>
      <c r="BD43" s="7">
        <v>5.2533878304145937E-2</v>
      </c>
      <c r="BE43" s="7">
        <v>6.2996096934191476E-2</v>
      </c>
      <c r="BF43" s="7">
        <v>6.9963175454522089E-2</v>
      </c>
      <c r="BG43" s="7">
        <v>6.407864209823444E-2</v>
      </c>
      <c r="BH43" s="7">
        <v>5.5343869701161924E-2</v>
      </c>
      <c r="BI43" s="7">
        <v>6.3295334343220599E-2</v>
      </c>
      <c r="BJ43" s="7">
        <v>5.9640705768673204E-2</v>
      </c>
      <c r="BK43" s="7">
        <v>4.3573924202046747E-2</v>
      </c>
      <c r="BL43" s="7">
        <v>5.7030758922886934E-2</v>
      </c>
      <c r="BM43" s="7">
        <v>5.9356942719197364E-2</v>
      </c>
      <c r="BN43" s="7">
        <v>4.4824929856802705E-2</v>
      </c>
      <c r="BO43" s="7">
        <v>4.9761686047569552E-2</v>
      </c>
      <c r="BP43" s="7">
        <v>5.1890382199998232E-2</v>
      </c>
      <c r="BQ43" s="7">
        <v>4.3670479597495121E-2</v>
      </c>
      <c r="BR43" s="7">
        <v>4.5824451979639705E-2</v>
      </c>
      <c r="BS43" s="7">
        <v>4.7182748739213701E-2</v>
      </c>
      <c r="BT43" s="7">
        <v>4.7295686546101882E-2</v>
      </c>
      <c r="BU43" s="7">
        <v>5.2573910208558963E-2</v>
      </c>
      <c r="BV43" s="7">
        <v>4.4881033735696012E-2</v>
      </c>
      <c r="BW43" s="7">
        <v>4.3902200134214496E-2</v>
      </c>
      <c r="BX43" s="7">
        <v>5.361369762714327E-2</v>
      </c>
      <c r="BY43" s="7">
        <v>4.7368713679431969E-2</v>
      </c>
      <c r="BZ43" s="7">
        <v>4.5678765253042299E-2</v>
      </c>
      <c r="CA43" s="7">
        <v>5.2523447798963986E-2</v>
      </c>
      <c r="CB43" s="7">
        <v>4.5868363619768468E-2</v>
      </c>
      <c r="CC43" s="7">
        <v>4.839328197286185E-2</v>
      </c>
      <c r="CD43" s="7">
        <v>5.426287872580042E-2</v>
      </c>
      <c r="CE43" s="7">
        <v>4.7167080605785262E-2</v>
      </c>
      <c r="CF43" s="7">
        <v>4.2408416116224576E-2</v>
      </c>
      <c r="CG43" s="7">
        <v>4.1658619393592201E-2</v>
      </c>
      <c r="CH43" s="7">
        <v>3.7503523523470278E-2</v>
      </c>
      <c r="CI43" s="7">
        <v>4.4551879074764114E-2</v>
      </c>
      <c r="CJ43" s="7">
        <v>4.3606051388376199E-2</v>
      </c>
      <c r="CK43" s="7">
        <v>2.9944440246404164E-2</v>
      </c>
      <c r="CL43" s="7">
        <v>3.957107253415526E-2</v>
      </c>
      <c r="CM43" s="7">
        <v>5.1249308280094649E-2</v>
      </c>
      <c r="CN43" s="7">
        <v>4.4782107449114039E-2</v>
      </c>
      <c r="CO43" s="7">
        <v>3.2833423104654182E-2</v>
      </c>
      <c r="CP43" s="7">
        <v>3.6232163864084135E-2</v>
      </c>
      <c r="CQ43" s="8">
        <v>4.3716267316856294E-2</v>
      </c>
      <c r="CR43" s="7">
        <v>3.8483864940367964E-2</v>
      </c>
      <c r="CS43" s="7">
        <v>4.0136721845315283E-2</v>
      </c>
      <c r="CT43" s="7">
        <v>3.9426197530655772E-2</v>
      </c>
      <c r="CU43" s="7">
        <v>3.6433143487548426E-2</v>
      </c>
      <c r="CV43" s="7">
        <v>3.1363683926381378E-2</v>
      </c>
      <c r="CW43" s="7">
        <v>3.4593385714601944E-2</v>
      </c>
      <c r="CX43" s="7">
        <v>4.4386416299243656E-2</v>
      </c>
      <c r="CY43" s="7">
        <v>4.9585486777537525E-2</v>
      </c>
      <c r="CZ43" s="7">
        <v>5.3399891125882074E-2</v>
      </c>
      <c r="DA43" s="7">
        <v>4.4209511867293785E-2</v>
      </c>
      <c r="DB43" s="7">
        <v>4.1734698553716386E-2</v>
      </c>
      <c r="DC43" s="7">
        <v>4.2810773675379062E-2</v>
      </c>
      <c r="DD43" s="7">
        <v>3.3100032808800868E-2</v>
      </c>
      <c r="DE43" s="7">
        <v>3.2893080289021041E-2</v>
      </c>
      <c r="DF43" s="7">
        <v>4.268463680722008E-2</v>
      </c>
      <c r="DG43" s="7">
        <v>5.4767032710228696E-2</v>
      </c>
      <c r="DH43" s="7">
        <v>4.1487694502842724E-2</v>
      </c>
      <c r="DI43" s="7">
        <v>3.8856840282297543E-2</v>
      </c>
      <c r="DJ43" s="7">
        <v>3.4174509415543078E-2</v>
      </c>
      <c r="DK43" s="7">
        <v>5.4767032710228696E-2</v>
      </c>
      <c r="DL43" s="7"/>
    </row>
    <row r="44" spans="1:116" x14ac:dyDescent="0.25">
      <c r="A44" s="6" t="s">
        <v>39</v>
      </c>
      <c r="B44" s="7">
        <v>0.18396226415094341</v>
      </c>
      <c r="C44" s="7">
        <v>0.16666666666666669</v>
      </c>
      <c r="D44" s="7">
        <v>0.14683544303797469</v>
      </c>
      <c r="E44" s="7">
        <v>0.1609907120743034</v>
      </c>
      <c r="F44" s="7">
        <v>0.12424242424242424</v>
      </c>
      <c r="G44" s="7">
        <v>0.14956011730205276</v>
      </c>
      <c r="H44" s="7">
        <v>0.29354838709677422</v>
      </c>
      <c r="I44" s="7">
        <v>0.29841269841269841</v>
      </c>
      <c r="J44" s="7">
        <v>0.3273381294964029</v>
      </c>
      <c r="K44" s="7">
        <v>0.25735294117647056</v>
      </c>
      <c r="L44" s="7">
        <v>0.12618296529968454</v>
      </c>
      <c r="M44" s="7">
        <v>6.9351230425055921E-2</v>
      </c>
      <c r="N44" s="7">
        <v>4.2128603104212861E-2</v>
      </c>
      <c r="O44" s="7">
        <v>2.0361990950226241E-2</v>
      </c>
      <c r="P44" s="7">
        <v>6.1032863849765258E-2</v>
      </c>
      <c r="Q44" s="7">
        <v>4.0178571428571432E-2</v>
      </c>
      <c r="R44" s="7">
        <v>6.4377682403433487E-2</v>
      </c>
      <c r="S44" s="7">
        <v>4.5738045738045734E-2</v>
      </c>
      <c r="T44" s="7">
        <v>5.0526315789473683E-2</v>
      </c>
      <c r="U44" s="7">
        <v>5.3359683794466407E-2</v>
      </c>
      <c r="V44" s="7">
        <v>4.0772532188841207E-2</v>
      </c>
      <c r="W44" s="7">
        <v>4.1036717062634988E-2</v>
      </c>
      <c r="X44" s="7">
        <v>5.5437100213219619E-2</v>
      </c>
      <c r="Y44" s="7">
        <v>5.7939914163090134E-2</v>
      </c>
      <c r="Z44" s="7">
        <v>4.4117647058823532E-2</v>
      </c>
      <c r="AA44" s="7">
        <v>5.2631578947368425E-2</v>
      </c>
      <c r="AB44" s="7">
        <v>6.2360801781737196E-2</v>
      </c>
      <c r="AC44" s="7">
        <v>4.2826552462526771E-2</v>
      </c>
      <c r="AD44" s="7">
        <v>6.3063063063063071E-2</v>
      </c>
      <c r="AE44" s="7">
        <v>6.5789473684210523E-2</v>
      </c>
      <c r="AF44" s="7">
        <v>7.0796460176991149E-2</v>
      </c>
      <c r="AG44" s="7">
        <v>7.6932536755336914E-2</v>
      </c>
      <c r="AH44" s="7">
        <v>6.0911390332801379E-2</v>
      </c>
      <c r="AI44" s="7">
        <v>7.3512492861398493E-2</v>
      </c>
      <c r="AJ44" s="7">
        <v>9.0615412641120482E-2</v>
      </c>
      <c r="AK44" s="7">
        <v>5.9225743771779277E-2</v>
      </c>
      <c r="AL44" s="7">
        <v>6.1493223531482885E-2</v>
      </c>
      <c r="AM44" s="7">
        <v>6.1472921359980885E-2</v>
      </c>
      <c r="AN44" s="7">
        <v>6.1220198562339373E-2</v>
      </c>
      <c r="AO44" s="7">
        <v>6.9879480554189688E-2</v>
      </c>
      <c r="AP44" s="7">
        <v>7.9089037078277469E-2</v>
      </c>
      <c r="AQ44" s="7">
        <v>8.3009222396955754E-2</v>
      </c>
      <c r="AR44" s="7">
        <v>9.0155454671439414E-2</v>
      </c>
      <c r="AS44" s="7">
        <v>5.5704968451303245E-2</v>
      </c>
      <c r="AT44" s="7">
        <v>6.5905764853026239E-2</v>
      </c>
      <c r="AU44" s="7">
        <v>8.6513216912676744E-2</v>
      </c>
      <c r="AV44" s="7">
        <v>7.2908999481469838E-2</v>
      </c>
      <c r="AW44" s="7">
        <v>6.7132233255837503E-2</v>
      </c>
      <c r="AX44" s="7">
        <v>6.1841862184140714E-2</v>
      </c>
      <c r="AY44" s="7">
        <v>0.10360459432427713</v>
      </c>
      <c r="AZ44" s="7">
        <v>0.11025637919657094</v>
      </c>
      <c r="BA44" s="7">
        <v>8.7223124972549249E-2</v>
      </c>
      <c r="BB44" s="7">
        <v>8.4726408922168303E-2</v>
      </c>
      <c r="BC44" s="7">
        <v>8.0660418435727618E-2</v>
      </c>
      <c r="BD44" s="7">
        <v>6.3488612872707559E-2</v>
      </c>
      <c r="BE44" s="7">
        <v>7.7391220534785726E-2</v>
      </c>
      <c r="BF44" s="7">
        <v>7.7921638079190572E-2</v>
      </c>
      <c r="BG44" s="7">
        <v>7.3193140488154521E-2</v>
      </c>
      <c r="BH44" s="7">
        <v>7.8737256449368659E-2</v>
      </c>
      <c r="BI44" s="7">
        <v>8.2146549714604458E-2</v>
      </c>
      <c r="BJ44" s="7">
        <v>8.4915564277132177E-2</v>
      </c>
      <c r="BK44" s="7">
        <v>0.10426144473050608</v>
      </c>
      <c r="BL44" s="7">
        <v>0.1276402579395958</v>
      </c>
      <c r="BM44" s="7">
        <v>0.10932744379400106</v>
      </c>
      <c r="BN44" s="7">
        <v>8.8826589916625676E-2</v>
      </c>
      <c r="BO44" s="7">
        <v>9.7386097279409375E-2</v>
      </c>
      <c r="BP44" s="7">
        <v>8.0185043238834117E-2</v>
      </c>
      <c r="BQ44" s="7">
        <v>5.7471856757691037E-2</v>
      </c>
      <c r="BR44" s="7">
        <v>6.4204788042536001E-2</v>
      </c>
      <c r="BS44" s="7">
        <v>7.250624122980201E-2</v>
      </c>
      <c r="BT44" s="7">
        <v>6.7569523479733412E-2</v>
      </c>
      <c r="BU44" s="7">
        <v>5.8170220663893185E-2</v>
      </c>
      <c r="BV44" s="7">
        <v>5.63702512953222E-2</v>
      </c>
      <c r="BW44" s="7">
        <v>5.6603722075673005E-2</v>
      </c>
      <c r="BX44" s="7">
        <v>5.9417735983981826E-2</v>
      </c>
      <c r="BY44" s="7">
        <v>8.5134989852506934E-2</v>
      </c>
      <c r="BZ44" s="7">
        <v>9.8278445826306252E-2</v>
      </c>
      <c r="CA44" s="7">
        <v>9.8163486946647935E-2</v>
      </c>
      <c r="CB44" s="7">
        <v>9.7327369026761312E-2</v>
      </c>
      <c r="CC44" s="7">
        <v>8.4623848443060604E-2</v>
      </c>
      <c r="CD44" s="7">
        <v>6.8656829918445003E-2</v>
      </c>
      <c r="CE44" s="7">
        <v>5.2768241779382677E-2</v>
      </c>
      <c r="CF44" s="7">
        <v>5.6884697293504247E-2</v>
      </c>
      <c r="CG44" s="7">
        <v>5.4129038097635515E-2</v>
      </c>
      <c r="CH44" s="7">
        <v>5.2271299338790801E-2</v>
      </c>
      <c r="CI44" s="7">
        <v>6.9412087275798867E-2</v>
      </c>
      <c r="CJ44" s="7">
        <v>8.4747444021860061E-2</v>
      </c>
      <c r="CK44" s="7">
        <v>8.0551353452291446E-2</v>
      </c>
      <c r="CL44" s="7">
        <v>6.4445108272014232E-2</v>
      </c>
      <c r="CM44" s="7">
        <v>7.2537784936053243E-2</v>
      </c>
      <c r="CN44" s="7">
        <v>6.9671524955414815E-2</v>
      </c>
      <c r="CO44" s="7">
        <v>5.6857573038480456E-2</v>
      </c>
      <c r="CP44" s="7">
        <v>7.5777877164217133E-2</v>
      </c>
      <c r="CQ44" s="8">
        <v>8.1998838591501713E-2</v>
      </c>
      <c r="CR44" s="7">
        <v>5.6297402603868944E-2</v>
      </c>
      <c r="CS44" s="7">
        <v>5.4293450551320552E-2</v>
      </c>
      <c r="CT44" s="7">
        <v>7.1173040749756958E-2</v>
      </c>
      <c r="CU44" s="7">
        <v>7.0572245544406539E-2</v>
      </c>
      <c r="CV44" s="7">
        <v>6.6138406247550574E-2</v>
      </c>
      <c r="CW44" s="7">
        <v>7.6936143300987497E-2</v>
      </c>
      <c r="CX44" s="7">
        <v>8.3262146976947934E-2</v>
      </c>
      <c r="CY44" s="7">
        <v>7.5876238874086385E-2</v>
      </c>
      <c r="CZ44" s="7">
        <v>6.9019272773717791E-2</v>
      </c>
      <c r="DA44" s="7">
        <v>6.7466197654964075E-2</v>
      </c>
      <c r="DB44" s="7">
        <v>7.039357331338203E-2</v>
      </c>
      <c r="DC44" s="7">
        <v>6.9145508880379472E-2</v>
      </c>
      <c r="DD44" s="7">
        <v>7.3936151066858358E-2</v>
      </c>
      <c r="DE44" s="7">
        <v>7.7859193502313365E-2</v>
      </c>
      <c r="DF44" s="7">
        <v>7.1218731527590229E-2</v>
      </c>
      <c r="DG44" s="7">
        <v>7.119517444329522E-2</v>
      </c>
      <c r="DH44" s="7">
        <v>5.9034712944186982E-2</v>
      </c>
      <c r="DI44" s="7">
        <v>5.5536499627312046E-2</v>
      </c>
      <c r="DJ44" s="7">
        <v>7.2773761689845923E-2</v>
      </c>
      <c r="DK44" s="7">
        <v>7.119517444329522E-2</v>
      </c>
      <c r="DL44" s="7"/>
    </row>
    <row r="45" spans="1:116" x14ac:dyDescent="0.25">
      <c r="A45" s="6" t="s">
        <v>40</v>
      </c>
      <c r="B45" s="7">
        <v>0.330188679245283</v>
      </c>
      <c r="C45" s="7">
        <v>0.20760233918128657</v>
      </c>
      <c r="D45" s="7">
        <v>0.33924050632911396</v>
      </c>
      <c r="E45" s="7">
        <v>0.39938080495356038</v>
      </c>
      <c r="F45" s="7">
        <v>0.4242424242424242</v>
      </c>
      <c r="G45" s="7">
        <v>0.38416422287390029</v>
      </c>
      <c r="H45" s="7">
        <v>0.27741935483870966</v>
      </c>
      <c r="I45" s="7">
        <v>0.29523809523809524</v>
      </c>
      <c r="J45" s="7">
        <v>0.30575539568345322</v>
      </c>
      <c r="K45" s="7">
        <v>0.32720588235294118</v>
      </c>
      <c r="L45" s="7">
        <v>0.4195583596214511</v>
      </c>
      <c r="M45" s="7">
        <v>0.35794183445190159</v>
      </c>
      <c r="N45" s="7">
        <v>0.39246119733924617</v>
      </c>
      <c r="O45" s="7">
        <v>0.40723981900452488</v>
      </c>
      <c r="P45" s="7">
        <v>0.4460093896713615</v>
      </c>
      <c r="Q45" s="7">
        <v>0.45535714285714285</v>
      </c>
      <c r="R45" s="7">
        <v>0.371244635193133</v>
      </c>
      <c r="S45" s="7">
        <v>0.4282744282744283</v>
      </c>
      <c r="T45" s="7">
        <v>0.4</v>
      </c>
      <c r="U45" s="7">
        <v>0.46047430830039526</v>
      </c>
      <c r="V45" s="7">
        <v>0.43562231759656656</v>
      </c>
      <c r="W45" s="7">
        <v>0.39956803455723544</v>
      </c>
      <c r="X45" s="7">
        <v>0.33901918976545842</v>
      </c>
      <c r="Y45" s="7">
        <v>0.33047210300429186</v>
      </c>
      <c r="Z45" s="7">
        <v>0.36554621848739494</v>
      </c>
      <c r="AA45" s="7">
        <v>0.375</v>
      </c>
      <c r="AB45" s="7">
        <v>0.38752783964365256</v>
      </c>
      <c r="AC45" s="7">
        <v>0.41755888650963596</v>
      </c>
      <c r="AD45" s="7">
        <v>0.40315315315315314</v>
      </c>
      <c r="AE45" s="7">
        <v>0.38377192982456138</v>
      </c>
      <c r="AF45" s="7">
        <v>0.3584070796460177</v>
      </c>
      <c r="AG45" s="7">
        <v>0.39337192191580295</v>
      </c>
      <c r="AH45" s="7">
        <v>0.36941083448400808</v>
      </c>
      <c r="AI45" s="7">
        <v>0.48014636462999527</v>
      </c>
      <c r="AJ45" s="7">
        <v>0.51493776792437962</v>
      </c>
      <c r="AK45" s="7">
        <v>0.50199758569775854</v>
      </c>
      <c r="AL45" s="7">
        <v>0.4993369958854364</v>
      </c>
      <c r="AM45" s="7">
        <v>0.45842282763092512</v>
      </c>
      <c r="AN45" s="7">
        <v>0.48730639137907539</v>
      </c>
      <c r="AO45" s="7">
        <v>0.47427049919283815</v>
      </c>
      <c r="AP45" s="7">
        <v>0.4674767856876556</v>
      </c>
      <c r="AQ45" s="7">
        <v>0.48202208306723066</v>
      </c>
      <c r="AR45" s="7">
        <v>0.42697562834059666</v>
      </c>
      <c r="AS45" s="7">
        <v>0.52592008146950553</v>
      </c>
      <c r="AT45" s="7">
        <v>0.54540602781476599</v>
      </c>
      <c r="AU45" s="7">
        <v>0.4794877522849878</v>
      </c>
      <c r="AV45" s="7">
        <v>0.44856224821680712</v>
      </c>
      <c r="AW45" s="7">
        <v>0.53697752558085698</v>
      </c>
      <c r="AX45" s="7">
        <v>0.57504599555888081</v>
      </c>
      <c r="AY45" s="7">
        <v>0.48224095636604736</v>
      </c>
      <c r="AZ45" s="7">
        <v>0.49009324715229446</v>
      </c>
      <c r="BA45" s="7">
        <v>0.50565998829979852</v>
      </c>
      <c r="BB45" s="7">
        <v>0.49487365262522742</v>
      </c>
      <c r="BC45" s="7">
        <v>0.50749887846384556</v>
      </c>
      <c r="BD45" s="7">
        <v>0.51593691332701197</v>
      </c>
      <c r="BE45" s="7">
        <v>0.4714751602826448</v>
      </c>
      <c r="BF45" s="7">
        <v>0.44101577255404523</v>
      </c>
      <c r="BG45" s="7">
        <v>0.47441737356684793</v>
      </c>
      <c r="BH45" s="7">
        <v>0.48130589594445466</v>
      </c>
      <c r="BI45" s="7">
        <v>0.46859363048897595</v>
      </c>
      <c r="BJ45" s="7">
        <v>0.48489204850636081</v>
      </c>
      <c r="BK45" s="7">
        <v>0.46499813823772801</v>
      </c>
      <c r="BL45" s="7">
        <v>0.45126740213069994</v>
      </c>
      <c r="BM45" s="7">
        <v>0.47203612644579573</v>
      </c>
      <c r="BN45" s="7">
        <v>0.48378389340726224</v>
      </c>
      <c r="BO45" s="7">
        <v>0.46830958547355483</v>
      </c>
      <c r="BP45" s="7">
        <v>0.46786545513009847</v>
      </c>
      <c r="BQ45" s="7">
        <v>0.48621723375504189</v>
      </c>
      <c r="BR45" s="7">
        <v>0.48324715161412163</v>
      </c>
      <c r="BS45" s="7">
        <v>0.44877694725726724</v>
      </c>
      <c r="BT45" s="7">
        <v>0.45835248976719306</v>
      </c>
      <c r="BU45" s="7">
        <v>0.45521381232153485</v>
      </c>
      <c r="BV45" s="7">
        <v>0.43864753431095599</v>
      </c>
      <c r="BW45" s="7">
        <v>0.45243656714209735</v>
      </c>
      <c r="BX45" s="7">
        <v>0.45490438703986058</v>
      </c>
      <c r="BY45" s="7">
        <v>0.43632303177896536</v>
      </c>
      <c r="BZ45" s="7">
        <v>0.45694951233907866</v>
      </c>
      <c r="CA45" s="7">
        <v>0.46006426268601852</v>
      </c>
      <c r="CB45" s="7">
        <v>0.4341601152274831</v>
      </c>
      <c r="CC45" s="7">
        <v>0.44519301369440017</v>
      </c>
      <c r="CD45" s="7">
        <v>0.46402004670570768</v>
      </c>
      <c r="CE45" s="7">
        <v>0.43949279348170212</v>
      </c>
      <c r="CF45" s="7">
        <v>0.44398379211281797</v>
      </c>
      <c r="CG45" s="7">
        <v>0.49609763485106828</v>
      </c>
      <c r="CH45" s="7">
        <v>0.48750437256527035</v>
      </c>
      <c r="CI45" s="7">
        <v>0.4411363271760822</v>
      </c>
      <c r="CJ45" s="7">
        <v>0.44219876334532643</v>
      </c>
      <c r="CK45" s="7">
        <v>0.44841629219266826</v>
      </c>
      <c r="CL45" s="7">
        <v>0.41294433180169959</v>
      </c>
      <c r="CM45" s="7">
        <v>0.40403331501020534</v>
      </c>
      <c r="CN45" s="7">
        <v>0.46054006674140013</v>
      </c>
      <c r="CO45" s="7">
        <v>0.48169737931860235</v>
      </c>
      <c r="CP45" s="7">
        <v>0.43293459505463711</v>
      </c>
      <c r="CQ45" s="8">
        <v>0.42071800942960369</v>
      </c>
      <c r="CR45" s="7">
        <v>0.40961130547548774</v>
      </c>
      <c r="CS45" s="7">
        <v>0.39762541888391445</v>
      </c>
      <c r="CT45" s="7">
        <v>0.41945356468726214</v>
      </c>
      <c r="CU45" s="7">
        <v>0.44070049295195668</v>
      </c>
      <c r="CV45" s="7">
        <v>0.43899435471958947</v>
      </c>
      <c r="CW45" s="7">
        <v>0.41126052014772574</v>
      </c>
      <c r="CX45" s="7">
        <v>0.38706161299725322</v>
      </c>
      <c r="CY45" s="7">
        <v>0.38504871845677496</v>
      </c>
      <c r="CZ45" s="7">
        <v>0.39479235122611245</v>
      </c>
      <c r="DA45" s="7">
        <v>0.4050134438795745</v>
      </c>
      <c r="DB45" s="7">
        <v>0.42186955507145874</v>
      </c>
      <c r="DC45" s="7">
        <v>0.42483496768271939</v>
      </c>
      <c r="DD45" s="7">
        <v>0.41399698771604176</v>
      </c>
      <c r="DE45" s="7">
        <v>0.39911635626565822</v>
      </c>
      <c r="DF45" s="7">
        <v>0.39417334706049556</v>
      </c>
      <c r="DG45" s="7">
        <v>0.40524687868838871</v>
      </c>
      <c r="DH45" s="7">
        <v>0.38807848433021508</v>
      </c>
      <c r="DI45" s="7">
        <v>0.3702697280025013</v>
      </c>
      <c r="DJ45" s="7">
        <v>0.38890838061147981</v>
      </c>
      <c r="DK45" s="7">
        <v>0.40524687868838871</v>
      </c>
      <c r="DL45" s="7"/>
    </row>
    <row r="46" spans="1:116" ht="15.75" thickBot="1" x14ac:dyDescent="0.3">
      <c r="A46" s="6" t="s">
        <v>34</v>
      </c>
      <c r="B46" s="7">
        <v>2.8301886792452827E-2</v>
      </c>
      <c r="C46" s="7">
        <v>2.9239766081871347E-2</v>
      </c>
      <c r="D46" s="7">
        <v>1.7721518987341769E-2</v>
      </c>
      <c r="E46" s="7">
        <v>5.5727554179566569E-2</v>
      </c>
      <c r="F46" s="7">
        <v>2.4242424242424242E-2</v>
      </c>
      <c r="G46" s="7">
        <v>1.7595307917888561E-2</v>
      </c>
      <c r="H46" s="7">
        <v>2.5806451612903226E-2</v>
      </c>
      <c r="I46" s="7">
        <v>2.8571428571428571E-2</v>
      </c>
      <c r="J46" s="7">
        <v>1.7985611510791366E-2</v>
      </c>
      <c r="K46" s="7">
        <v>1.8382352941176471E-2</v>
      </c>
      <c r="L46" s="7">
        <v>1.2618296529968454E-2</v>
      </c>
      <c r="M46" s="7">
        <v>1.5659955257270694E-2</v>
      </c>
      <c r="N46" s="7">
        <v>1.9955654101995565E-2</v>
      </c>
      <c r="O46" s="7">
        <v>2.0361990950226241E-2</v>
      </c>
      <c r="P46" s="7">
        <v>4.6948356807511738E-3</v>
      </c>
      <c r="Q46" s="7">
        <v>2.2321428571428575E-3</v>
      </c>
      <c r="R46" s="7">
        <v>4.2918454935622317E-3</v>
      </c>
      <c r="S46" s="7">
        <v>2.0790020790020791E-3</v>
      </c>
      <c r="T46" s="7">
        <v>2.1052631578947368E-3</v>
      </c>
      <c r="U46" s="7">
        <v>1.976284584980237E-3</v>
      </c>
      <c r="V46" s="7">
        <v>4.2918454935622317E-3</v>
      </c>
      <c r="W46" s="7">
        <v>2.1598272138228943E-3</v>
      </c>
      <c r="X46" s="7">
        <v>2.1321961620469083E-3</v>
      </c>
      <c r="Y46" s="7">
        <v>4.2918454935622317E-3</v>
      </c>
      <c r="Z46" s="7">
        <v>0</v>
      </c>
      <c r="AA46" s="7">
        <v>2.1929824561403508E-3</v>
      </c>
      <c r="AB46" s="7">
        <v>2.2271714922049001E-3</v>
      </c>
      <c r="AC46" s="7">
        <v>2.1413276231263384E-3</v>
      </c>
      <c r="AD46" s="7">
        <v>0</v>
      </c>
      <c r="AE46" s="7">
        <v>2.1929824561403508E-3</v>
      </c>
      <c r="AF46" s="7">
        <v>2.2123893805309734E-3</v>
      </c>
      <c r="AG46" s="7">
        <v>4.3257819207418169E-3</v>
      </c>
      <c r="AH46" s="7">
        <v>0</v>
      </c>
      <c r="AI46" s="7">
        <v>0</v>
      </c>
      <c r="AJ46" s="7">
        <v>0</v>
      </c>
      <c r="AK46" s="7">
        <v>0</v>
      </c>
      <c r="AL46" s="7">
        <v>0</v>
      </c>
      <c r="AM46" s="7">
        <v>2.112248459038968E-3</v>
      </c>
      <c r="AN46" s="7">
        <v>4.3242881838593053E-3</v>
      </c>
      <c r="AO46" s="7">
        <v>4.7024384151110685E-3</v>
      </c>
      <c r="AP46" s="7">
        <v>2.2264240514194532E-3</v>
      </c>
      <c r="AQ46" s="7">
        <v>0</v>
      </c>
      <c r="AR46" s="7">
        <v>2.2446237030659339E-3</v>
      </c>
      <c r="AS46" s="7">
        <v>0</v>
      </c>
      <c r="AT46" s="7">
        <v>0</v>
      </c>
      <c r="AU46" s="7">
        <v>0</v>
      </c>
      <c r="AV46" s="7">
        <v>1.1102114542118567E-2</v>
      </c>
      <c r="AW46" s="7">
        <v>0</v>
      </c>
      <c r="AX46" s="7">
        <v>0</v>
      </c>
      <c r="AY46" s="7">
        <v>2.2446237030659339E-3</v>
      </c>
      <c r="AZ46" s="7">
        <v>2.2144540296376281E-3</v>
      </c>
      <c r="BA46" s="7">
        <v>1.1569900267207835E-3</v>
      </c>
      <c r="BB46" s="7">
        <v>1.1734713661327603E-3</v>
      </c>
      <c r="BC46" s="7">
        <v>1.1087172261442769E-3</v>
      </c>
      <c r="BD46" s="7">
        <v>0</v>
      </c>
      <c r="BE46" s="7">
        <v>3.3083409599405527E-3</v>
      </c>
      <c r="BF46" s="7">
        <v>3.3216810444564424E-3</v>
      </c>
      <c r="BG46" s="7">
        <v>2.2385241821336892E-3</v>
      </c>
      <c r="BH46" s="7">
        <v>3.357786273200534E-3</v>
      </c>
      <c r="BI46" s="7">
        <v>2.2114816081213358E-3</v>
      </c>
      <c r="BJ46" s="7">
        <v>3.281979677391226E-3</v>
      </c>
      <c r="BK46" s="7">
        <v>4.495371890996986E-3</v>
      </c>
      <c r="BL46" s="7">
        <v>2.2631233489703237E-3</v>
      </c>
      <c r="BM46" s="7">
        <v>0</v>
      </c>
      <c r="BN46" s="7">
        <v>7.8136020232742343E-3</v>
      </c>
      <c r="BO46" s="7">
        <v>8.8222425598414745E-3</v>
      </c>
      <c r="BP46" s="7">
        <v>1.1269177825242102E-3</v>
      </c>
      <c r="BQ46" s="7">
        <v>2.300706729654137E-3</v>
      </c>
      <c r="BR46" s="7">
        <v>5.6964594530547006E-3</v>
      </c>
      <c r="BS46" s="7">
        <v>3.4485768967100583E-3</v>
      </c>
      <c r="BT46" s="7">
        <v>0</v>
      </c>
      <c r="BU46" s="7">
        <v>0</v>
      </c>
      <c r="BV46" s="7">
        <v>0</v>
      </c>
      <c r="BW46" s="7">
        <v>1.1569900267207835E-3</v>
      </c>
      <c r="BX46" s="7">
        <v>1.1668228031518381E-3</v>
      </c>
      <c r="BY46" s="7">
        <v>0</v>
      </c>
      <c r="BZ46" s="7">
        <v>0</v>
      </c>
      <c r="CA46" s="7">
        <v>2.2738464641909972E-3</v>
      </c>
      <c r="CB46" s="7">
        <v>2.2027887621850289E-3</v>
      </c>
      <c r="CC46" s="7">
        <v>0</v>
      </c>
      <c r="CD46" s="7">
        <v>0</v>
      </c>
      <c r="CE46" s="7">
        <v>0</v>
      </c>
      <c r="CF46" s="7">
        <v>0</v>
      </c>
      <c r="CG46" s="7">
        <v>0</v>
      </c>
      <c r="CH46" s="7">
        <v>0</v>
      </c>
      <c r="CI46" s="7">
        <v>1.1300094636833989E-3</v>
      </c>
      <c r="CJ46" s="7">
        <v>3.5016872260004335E-3</v>
      </c>
      <c r="CK46" s="7">
        <v>2.3159621597692564E-3</v>
      </c>
      <c r="CL46" s="7">
        <v>1.1300094636833989E-3</v>
      </c>
      <c r="CM46" s="7">
        <v>3.3351291458510028E-3</v>
      </c>
      <c r="CN46" s="7">
        <v>3.3486865814032424E-3</v>
      </c>
      <c r="CO46" s="7">
        <v>7.6074383814991875E-3</v>
      </c>
      <c r="CP46" s="7">
        <v>1.0991896031490127E-2</v>
      </c>
      <c r="CQ46" s="8">
        <v>4.5420941295167255E-3</v>
      </c>
      <c r="CR46" s="7">
        <v>1.0954480040228692E-3</v>
      </c>
      <c r="CS46" s="7">
        <v>2.1964081280838282E-3</v>
      </c>
      <c r="CT46" s="7">
        <v>3.2934060025775636E-3</v>
      </c>
      <c r="CU46" s="7">
        <v>4.5633992792445685E-3</v>
      </c>
      <c r="CV46" s="7">
        <v>2.3334379713723778E-3</v>
      </c>
      <c r="CW46" s="7">
        <v>4.4794349963367319E-3</v>
      </c>
      <c r="CX46" s="7">
        <v>9.8067841822966004E-3</v>
      </c>
      <c r="CY46" s="7">
        <v>5.5187152481869757E-3</v>
      </c>
      <c r="CZ46" s="7">
        <v>3.3441552057856469E-3</v>
      </c>
      <c r="DA46" s="7">
        <v>3.3083409599405527E-3</v>
      </c>
      <c r="DB46" s="7">
        <v>1.0896519828375629E-3</v>
      </c>
      <c r="DC46" s="7">
        <v>2.1938133129832164E-3</v>
      </c>
      <c r="DD46" s="7">
        <v>1.1027803199801843E-3</v>
      </c>
      <c r="DE46" s="7">
        <v>2.1938133129832164E-3</v>
      </c>
      <c r="DF46" s="7">
        <v>3.3039180442187071E-3</v>
      </c>
      <c r="DG46" s="7">
        <v>5.4772400201143464E-3</v>
      </c>
      <c r="DH46" s="7">
        <v>6.556398823368656E-3</v>
      </c>
      <c r="DI46" s="7">
        <v>5.5598864483381704E-3</v>
      </c>
      <c r="DJ46" s="7">
        <v>2.2280044613592525E-3</v>
      </c>
      <c r="DK46" s="7">
        <v>5.4772400201143464E-3</v>
      </c>
      <c r="DL46" s="7"/>
    </row>
    <row r="47" spans="1:116" ht="15.75" thickBot="1" x14ac:dyDescent="0.3">
      <c r="A47" s="9" t="s">
        <v>41</v>
      </c>
      <c r="B47" s="14">
        <v>7.0558252427184458</v>
      </c>
      <c r="C47" s="14">
        <v>5.8734939759036155</v>
      </c>
      <c r="D47" s="14">
        <v>7.0747422680412377</v>
      </c>
      <c r="E47" s="14">
        <v>7.7803278688524591</v>
      </c>
      <c r="F47" s="14">
        <v>7.5605590062111796</v>
      </c>
      <c r="G47" s="14">
        <v>7.3567164179104481</v>
      </c>
      <c r="H47" s="14">
        <v>7.3956953642384109</v>
      </c>
      <c r="I47" s="14">
        <v>7.6715686274509798</v>
      </c>
      <c r="J47" s="14">
        <v>7.9945054945054954</v>
      </c>
      <c r="K47" s="14">
        <v>7.6404494382022463</v>
      </c>
      <c r="L47" s="14">
        <v>7.5335463258785937</v>
      </c>
      <c r="M47" s="14">
        <v>6.1670454545454545</v>
      </c>
      <c r="N47" s="14">
        <v>6.2443438914027141</v>
      </c>
      <c r="O47" s="14">
        <v>6.1732101616628166</v>
      </c>
      <c r="P47" s="14">
        <v>6.8207547169811322</v>
      </c>
      <c r="Q47" s="14">
        <v>6.8221476510067127</v>
      </c>
      <c r="R47" s="14">
        <v>6.0743534482758603</v>
      </c>
      <c r="S47" s="14">
        <v>6.5312499999999991</v>
      </c>
      <c r="T47" s="14">
        <v>6.2594936708860764</v>
      </c>
      <c r="U47" s="14">
        <v>6.9118811881188114</v>
      </c>
      <c r="V47" s="14">
        <v>6.5754310344827589</v>
      </c>
      <c r="W47" s="14">
        <v>6.1688311688311686</v>
      </c>
      <c r="X47" s="14">
        <v>5.676282051282052</v>
      </c>
      <c r="Y47" s="14">
        <v>5.6023706896551717</v>
      </c>
      <c r="Z47" s="14">
        <v>5.8077731092436977</v>
      </c>
      <c r="AA47" s="14">
        <v>6.0791208791208788</v>
      </c>
      <c r="AB47" s="14">
        <v>6.1808035714285721</v>
      </c>
      <c r="AC47" s="14">
        <v>6.3959227467811157</v>
      </c>
      <c r="AD47" s="14">
        <v>6.375</v>
      </c>
      <c r="AE47" s="14">
        <v>6.2637362637362628</v>
      </c>
      <c r="AF47" s="14">
        <v>5.9700665188470063</v>
      </c>
      <c r="AG47" s="14">
        <v>6.3601030204994258</v>
      </c>
      <c r="AH47" s="14">
        <v>6.0157643683123876</v>
      </c>
      <c r="AI47" s="14">
        <v>7.2823239061686271</v>
      </c>
      <c r="AJ47" s="14">
        <v>7.7410202109237556</v>
      </c>
      <c r="AK47" s="14">
        <v>7.3456021778552927</v>
      </c>
      <c r="AL47" s="14">
        <v>7.3455118078081192</v>
      </c>
      <c r="AM47" s="14">
        <v>6.9918457076760721</v>
      </c>
      <c r="AN47" s="14">
        <v>7.2516036684064344</v>
      </c>
      <c r="AO47" s="14">
        <v>7.1653723403051863</v>
      </c>
      <c r="AP47" s="14">
        <v>7.1027249002020154</v>
      </c>
      <c r="AQ47" s="14">
        <v>7.2847253975880903</v>
      </c>
      <c r="AR47" s="14">
        <v>6.8336618899229133</v>
      </c>
      <c r="AS47" s="14">
        <v>7.5550345973548669</v>
      </c>
      <c r="AT47" s="14">
        <v>7.9273339684152742</v>
      </c>
      <c r="AU47" s="14">
        <v>7.3260993353267727</v>
      </c>
      <c r="AV47" s="14">
        <v>7.0279320067321267</v>
      </c>
      <c r="AW47" s="14">
        <v>7.808636675926695</v>
      </c>
      <c r="AX47" s="14">
        <v>8.1175341700255714</v>
      </c>
      <c r="AY47" s="14">
        <v>7.4685694646193364</v>
      </c>
      <c r="AZ47" s="14">
        <v>7.6256277222200906</v>
      </c>
      <c r="BA47" s="14">
        <v>7.5882854972662734</v>
      </c>
      <c r="BB47" s="14">
        <v>7.4680151121481577</v>
      </c>
      <c r="BC47" s="14">
        <v>7.5897060410484718</v>
      </c>
      <c r="BD47" s="14">
        <v>7.5511038213913704</v>
      </c>
      <c r="BE47" s="14">
        <v>7.2388978586318649</v>
      </c>
      <c r="BF47" s="14">
        <v>6.9430474914514004</v>
      </c>
      <c r="BG47" s="14">
        <v>7.2354057468664736</v>
      </c>
      <c r="BH47" s="14">
        <v>7.329848324569606</v>
      </c>
      <c r="BI47" s="14">
        <v>7.238909739362712</v>
      </c>
      <c r="BJ47" s="14">
        <v>7.4266063603318058</v>
      </c>
      <c r="BK47" s="14">
        <v>7.3213321123269939</v>
      </c>
      <c r="BL47" s="14">
        <v>7.3800091196187463</v>
      </c>
      <c r="BM47" s="14">
        <v>7.454405984293456</v>
      </c>
      <c r="BN47" s="14">
        <v>7.4267140798470148</v>
      </c>
      <c r="BO47" s="14">
        <v>7.3485285728988829</v>
      </c>
      <c r="BP47" s="14">
        <v>7.1760426831913398</v>
      </c>
      <c r="BQ47" s="14">
        <v>7.1804002539946019</v>
      </c>
      <c r="BR47" s="14">
        <v>7.2257206939789844</v>
      </c>
      <c r="BS47" s="14">
        <v>6.9161811187168665</v>
      </c>
      <c r="BT47" s="14">
        <v>6.9613596282918326</v>
      </c>
      <c r="BU47" s="14">
        <v>6.873743414980992</v>
      </c>
      <c r="BV47" s="14">
        <v>6.6632190961870421</v>
      </c>
      <c r="BW47" s="14">
        <v>6.8129655190801</v>
      </c>
      <c r="BX47" s="14">
        <v>6.8892584863738104</v>
      </c>
      <c r="BY47" s="14">
        <v>6.8620103986112344</v>
      </c>
      <c r="BZ47" s="14">
        <v>7.17209451901675</v>
      </c>
      <c r="CA47" s="14">
        <v>7.2375174875522506</v>
      </c>
      <c r="CB47" s="14">
        <v>6.938220820157512</v>
      </c>
      <c r="CC47" s="14">
        <v>6.9543853530327411</v>
      </c>
      <c r="CD47" s="14">
        <v>7.0499253509756699</v>
      </c>
      <c r="CE47" s="14">
        <v>6.651937386720598</v>
      </c>
      <c r="CF47" s="14">
        <v>6.7156902952345439</v>
      </c>
      <c r="CG47" s="14">
        <v>7.2399688098492598</v>
      </c>
      <c r="CH47" s="14">
        <v>7.1233412275466801</v>
      </c>
      <c r="CI47" s="14">
        <v>6.7921579156696614</v>
      </c>
      <c r="CJ47" s="14">
        <v>6.9285199785198781</v>
      </c>
      <c r="CK47" s="14">
        <v>6.9148801972910254</v>
      </c>
      <c r="CL47" s="14">
        <v>6.4435532755460079</v>
      </c>
      <c r="CM47" s="14">
        <v>6.4566622281310186</v>
      </c>
      <c r="CN47" s="14">
        <v>7.0110080991693478</v>
      </c>
      <c r="CO47" s="14">
        <v>7.125550579342244</v>
      </c>
      <c r="CP47" s="14">
        <v>6.7808908212584962</v>
      </c>
      <c r="CQ47" s="17">
        <v>6.6872401233101515</v>
      </c>
      <c r="CR47" s="14">
        <v>6.3439070701744367</v>
      </c>
      <c r="CS47" s="14">
        <v>6.2130296796482325</v>
      </c>
      <c r="CT47" s="14">
        <v>6.5730464289919945</v>
      </c>
      <c r="CU47" s="14">
        <v>6.790087228285941</v>
      </c>
      <c r="CV47" s="14">
        <v>6.7117310743769956</v>
      </c>
      <c r="CW47" s="14">
        <v>6.5215303120673731</v>
      </c>
      <c r="CX47" s="14">
        <v>6.3695266849653889</v>
      </c>
      <c r="CY47" s="14">
        <v>6.2872593166723423</v>
      </c>
      <c r="CZ47" s="14">
        <v>6.3393474359753332</v>
      </c>
      <c r="DA47" s="14">
        <v>6.4075018681911651</v>
      </c>
      <c r="DB47" s="14">
        <v>6.5883307334348515</v>
      </c>
      <c r="DC47" s="14">
        <v>6.6190209746611881</v>
      </c>
      <c r="DD47" s="14">
        <v>6.5063104631006965</v>
      </c>
      <c r="DE47" s="14">
        <v>6.3840596480010143</v>
      </c>
      <c r="DF47" s="14">
        <v>6.3169292805816299</v>
      </c>
      <c r="DG47" s="14">
        <v>6.4806372785110158</v>
      </c>
      <c r="DH47" s="14">
        <v>6.172683492610112</v>
      </c>
      <c r="DI47" s="14">
        <v>5.9456436861628337</v>
      </c>
      <c r="DJ47" s="14">
        <v>6.2424308945317151</v>
      </c>
      <c r="DK47" s="18">
        <v>6.4806372785110158</v>
      </c>
      <c r="DL47" s="18"/>
    </row>
    <row r="48" spans="1:116" ht="15.75" thickBot="1" x14ac:dyDescent="0.3">
      <c r="A48" s="3" t="s">
        <v>42</v>
      </c>
      <c r="B48" s="4" t="s">
        <v>2</v>
      </c>
      <c r="C48" s="4" t="s">
        <v>2</v>
      </c>
      <c r="D48" s="4" t="s">
        <v>2</v>
      </c>
      <c r="E48" s="4" t="s">
        <v>2</v>
      </c>
      <c r="F48" s="4" t="s">
        <v>2</v>
      </c>
      <c r="G48" s="4" t="s">
        <v>2</v>
      </c>
      <c r="H48" s="4" t="s">
        <v>2</v>
      </c>
      <c r="I48" s="4" t="s">
        <v>2</v>
      </c>
      <c r="J48" s="4" t="s">
        <v>2</v>
      </c>
      <c r="K48" s="4" t="s">
        <v>2</v>
      </c>
      <c r="L48" s="4" t="s">
        <v>2</v>
      </c>
      <c r="M48" s="4" t="s">
        <v>2</v>
      </c>
      <c r="N48" s="4" t="s">
        <v>2</v>
      </c>
      <c r="O48" s="4" t="s">
        <v>2</v>
      </c>
      <c r="P48" s="4" t="s">
        <v>2</v>
      </c>
      <c r="Q48" s="4" t="s">
        <v>2</v>
      </c>
      <c r="R48" s="4" t="s">
        <v>2</v>
      </c>
      <c r="S48" s="4" t="s">
        <v>2</v>
      </c>
      <c r="T48" s="4" t="s">
        <v>2</v>
      </c>
      <c r="U48" s="4" t="s">
        <v>2</v>
      </c>
      <c r="V48" s="4" t="s">
        <v>2</v>
      </c>
      <c r="W48" s="4" t="s">
        <v>2</v>
      </c>
      <c r="X48" s="4" t="s">
        <v>2</v>
      </c>
      <c r="Y48" s="4" t="s">
        <v>2</v>
      </c>
      <c r="Z48" s="4" t="s">
        <v>2</v>
      </c>
      <c r="AA48" s="4" t="s">
        <v>2</v>
      </c>
      <c r="AB48" s="4" t="s">
        <v>2</v>
      </c>
      <c r="AC48" s="4" t="s">
        <v>2</v>
      </c>
      <c r="AD48" s="4" t="s">
        <v>2</v>
      </c>
      <c r="AE48" s="4" t="s">
        <v>2</v>
      </c>
      <c r="AF48" s="4" t="s">
        <v>2</v>
      </c>
      <c r="AG48" s="4" t="s">
        <v>2</v>
      </c>
      <c r="AH48" s="4" t="s">
        <v>2</v>
      </c>
      <c r="AI48" s="4" t="s">
        <v>2</v>
      </c>
      <c r="AJ48" s="4" t="s">
        <v>2</v>
      </c>
      <c r="AK48" s="4" t="s">
        <v>2</v>
      </c>
      <c r="AL48" s="4" t="s">
        <v>2</v>
      </c>
      <c r="AM48" s="4" t="s">
        <v>2</v>
      </c>
      <c r="AN48" s="4" t="s">
        <v>2</v>
      </c>
      <c r="AO48" s="4" t="s">
        <v>2</v>
      </c>
      <c r="AP48" s="4" t="s">
        <v>2</v>
      </c>
      <c r="AQ48" s="4" t="s">
        <v>2</v>
      </c>
      <c r="AR48" s="4" t="s">
        <v>2</v>
      </c>
      <c r="AS48" s="4" t="s">
        <v>2</v>
      </c>
      <c r="AT48" s="4" t="s">
        <v>2</v>
      </c>
      <c r="AU48" s="4" t="s">
        <v>2</v>
      </c>
      <c r="AV48" s="4" t="s">
        <v>2</v>
      </c>
      <c r="AW48" s="4" t="s">
        <v>2</v>
      </c>
      <c r="AX48" s="4" t="s">
        <v>2</v>
      </c>
      <c r="AY48" s="4" t="s">
        <v>2</v>
      </c>
      <c r="AZ48" s="4" t="s">
        <v>2</v>
      </c>
      <c r="BA48" s="4" t="s">
        <v>2</v>
      </c>
      <c r="BB48" s="4" t="s">
        <v>2</v>
      </c>
      <c r="BC48" s="4" t="s">
        <v>2</v>
      </c>
      <c r="BD48" s="4" t="s">
        <v>2</v>
      </c>
      <c r="BE48" s="4" t="s">
        <v>2</v>
      </c>
      <c r="BF48" s="4" t="s">
        <v>2</v>
      </c>
      <c r="BG48" s="4" t="s">
        <v>2</v>
      </c>
      <c r="BH48" s="4" t="s">
        <v>2</v>
      </c>
      <c r="BI48" s="4" t="s">
        <v>2</v>
      </c>
      <c r="BJ48" s="4" t="s">
        <v>2</v>
      </c>
      <c r="BK48" s="4" t="s">
        <v>2</v>
      </c>
      <c r="BL48" s="4" t="s">
        <v>2</v>
      </c>
      <c r="BM48" s="4" t="s">
        <v>2</v>
      </c>
      <c r="BN48" s="4" t="s">
        <v>2</v>
      </c>
      <c r="BO48" s="4" t="s">
        <v>2</v>
      </c>
      <c r="BP48" s="4" t="s">
        <v>2</v>
      </c>
      <c r="BQ48" s="4" t="s">
        <v>2</v>
      </c>
      <c r="BR48" s="4" t="s">
        <v>2</v>
      </c>
      <c r="BS48" s="4" t="s">
        <v>2</v>
      </c>
      <c r="BT48" s="4" t="s">
        <v>2</v>
      </c>
      <c r="BU48" s="4" t="s">
        <v>2</v>
      </c>
      <c r="BV48" s="4" t="s">
        <v>2</v>
      </c>
      <c r="BW48" s="4" t="s">
        <v>2</v>
      </c>
      <c r="BX48" s="4" t="s">
        <v>2</v>
      </c>
      <c r="BY48" s="4" t="s">
        <v>2</v>
      </c>
      <c r="BZ48" s="4" t="s">
        <v>2</v>
      </c>
      <c r="CA48" s="4" t="s">
        <v>2</v>
      </c>
      <c r="CB48" s="4" t="s">
        <v>2</v>
      </c>
      <c r="CC48" s="4" t="s">
        <v>2</v>
      </c>
      <c r="CD48" s="4" t="s">
        <v>2</v>
      </c>
      <c r="CE48" s="4" t="s">
        <v>2</v>
      </c>
      <c r="CF48" s="4" t="s">
        <v>2</v>
      </c>
      <c r="CG48" s="4" t="s">
        <v>2</v>
      </c>
      <c r="CH48" s="4" t="s">
        <v>2</v>
      </c>
      <c r="CI48" s="4" t="s">
        <v>2</v>
      </c>
      <c r="CJ48" s="4" t="s">
        <v>2</v>
      </c>
      <c r="CK48" s="4" t="s">
        <v>2</v>
      </c>
      <c r="CL48" s="4" t="s">
        <v>2</v>
      </c>
      <c r="CM48" s="4" t="s">
        <v>2</v>
      </c>
      <c r="CN48" s="4" t="s">
        <v>2</v>
      </c>
      <c r="CO48" s="4" t="s">
        <v>2</v>
      </c>
      <c r="CP48" s="4" t="s">
        <v>2</v>
      </c>
      <c r="CQ48" s="5" t="s">
        <v>2</v>
      </c>
      <c r="CR48" s="4" t="s">
        <v>2</v>
      </c>
      <c r="CS48" s="4" t="s">
        <v>2</v>
      </c>
      <c r="CT48" s="4" t="s">
        <v>2</v>
      </c>
      <c r="CU48" s="4" t="s">
        <v>2</v>
      </c>
      <c r="CV48" s="4" t="s">
        <v>2</v>
      </c>
      <c r="CW48" s="4" t="s">
        <v>2</v>
      </c>
      <c r="CX48" s="4" t="s">
        <v>2</v>
      </c>
      <c r="CY48" s="4" t="s">
        <v>2</v>
      </c>
      <c r="CZ48" s="4" t="s">
        <v>2</v>
      </c>
      <c r="DA48" s="4" t="s">
        <v>2</v>
      </c>
      <c r="DB48" s="4" t="s">
        <v>2</v>
      </c>
      <c r="DC48" s="4" t="s">
        <v>2</v>
      </c>
      <c r="DD48" s="4" t="s">
        <v>2</v>
      </c>
      <c r="DE48" s="4" t="s">
        <v>2</v>
      </c>
      <c r="DF48" s="4" t="s">
        <v>2</v>
      </c>
      <c r="DG48" s="4" t="s">
        <v>2</v>
      </c>
      <c r="DH48" s="4" t="s">
        <v>2</v>
      </c>
      <c r="DI48" s="4" t="s">
        <v>2</v>
      </c>
      <c r="DJ48" s="4" t="s">
        <v>2</v>
      </c>
      <c r="DK48" s="4" t="s">
        <v>3</v>
      </c>
      <c r="DL48" s="4" t="s">
        <v>2</v>
      </c>
    </row>
    <row r="49" spans="1:116" x14ac:dyDescent="0.25">
      <c r="A49" s="6" t="s">
        <v>43</v>
      </c>
      <c r="B49" s="7">
        <v>0.32547169811320759</v>
      </c>
      <c r="C49" s="7">
        <v>0.38596491228070179</v>
      </c>
      <c r="D49" s="7">
        <v>0.36455696202531646</v>
      </c>
      <c r="E49" s="7">
        <v>0.22910216718266255</v>
      </c>
      <c r="F49" s="7">
        <v>0.26666666666666666</v>
      </c>
      <c r="G49" s="7">
        <v>0.28739002932551316</v>
      </c>
      <c r="H49" s="7">
        <v>0.1806451612903226</v>
      </c>
      <c r="I49" s="7">
        <v>0.15238095238095237</v>
      </c>
      <c r="J49" s="7">
        <v>8.9928057553956831E-2</v>
      </c>
      <c r="K49" s="7">
        <v>0.15441176470588236</v>
      </c>
      <c r="L49" s="7">
        <v>0.10725552050473187</v>
      </c>
      <c r="M49" s="7">
        <v>0.21923937360178972</v>
      </c>
      <c r="N49" s="7">
        <v>0.25277161862527714</v>
      </c>
      <c r="O49" s="7">
        <v>0.23076923076923075</v>
      </c>
      <c r="P49" s="7">
        <v>0.23943661971830985</v>
      </c>
      <c r="Q49" s="7">
        <v>0.22991071428571427</v>
      </c>
      <c r="R49" s="7">
        <v>0.20600858369098712</v>
      </c>
      <c r="S49" s="7">
        <v>0.22037422037422036</v>
      </c>
      <c r="T49" s="7">
        <v>0.2063157894736842</v>
      </c>
      <c r="U49" s="7">
        <v>0.27272727272727271</v>
      </c>
      <c r="V49" s="7">
        <v>0.21030042918454936</v>
      </c>
      <c r="W49" s="7">
        <v>0.24406047516198703</v>
      </c>
      <c r="X49" s="7">
        <v>0.25586353944562901</v>
      </c>
      <c r="Y49" s="7">
        <v>0.24034334763948498</v>
      </c>
      <c r="Z49" s="7">
        <v>0.17857142857142858</v>
      </c>
      <c r="AA49" s="7">
        <v>0.20394736842105263</v>
      </c>
      <c r="AB49" s="7">
        <v>0.20712694877505569</v>
      </c>
      <c r="AC49" s="7">
        <v>0.21413276231263381</v>
      </c>
      <c r="AD49" s="7">
        <v>0.1891891891891892</v>
      </c>
      <c r="AE49" s="7">
        <v>0.23245614035087719</v>
      </c>
      <c r="AF49" s="7">
        <v>0.18584070796460178</v>
      </c>
      <c r="AG49" s="7">
        <v>0.2183545916307188</v>
      </c>
      <c r="AH49" s="7">
        <v>0.15776131748853012</v>
      </c>
      <c r="AI49" s="7">
        <v>0.1142834049308208</v>
      </c>
      <c r="AJ49" s="7">
        <v>0.12127940675480071</v>
      </c>
      <c r="AK49" s="7">
        <v>0.11507193943566954</v>
      </c>
      <c r="AL49" s="7">
        <v>0.12734505499431603</v>
      </c>
      <c r="AM49" s="7">
        <v>0.13027695898055938</v>
      </c>
      <c r="AN49" s="7">
        <v>0.1171926406985056</v>
      </c>
      <c r="AO49" s="7">
        <v>9.2345302236690463E-2</v>
      </c>
      <c r="AP49" s="7">
        <v>0.10726136979355666</v>
      </c>
      <c r="AQ49" s="7">
        <v>0.11881158933538725</v>
      </c>
      <c r="AR49" s="7">
        <v>0.10826064691548772</v>
      </c>
      <c r="AS49" s="7">
        <v>0.10576712397420283</v>
      </c>
      <c r="AT49" s="7">
        <v>8.9366598713828307E-2</v>
      </c>
      <c r="AU49" s="7">
        <v>8.8554921249714119E-2</v>
      </c>
      <c r="AV49" s="7">
        <v>0.1165814078710492</v>
      </c>
      <c r="AW49" s="7">
        <v>8.1179571396805789E-2</v>
      </c>
      <c r="AX49" s="7">
        <v>0.11120597782330703</v>
      </c>
      <c r="AY49" s="7">
        <v>0.11240713714491878</v>
      </c>
      <c r="AZ49" s="7">
        <v>0.12381512470749448</v>
      </c>
      <c r="BA49" s="7">
        <v>0.12999010201661643</v>
      </c>
      <c r="BB49" s="7">
        <v>0.13336351343438202</v>
      </c>
      <c r="BC49" s="7">
        <v>0.12246054614184462</v>
      </c>
      <c r="BD49" s="7">
        <v>0.11063393775611793</v>
      </c>
      <c r="BE49" s="7">
        <v>0.12154175296122766</v>
      </c>
      <c r="BF49" s="7">
        <v>0.14992109025969017</v>
      </c>
      <c r="BG49" s="7">
        <v>0.12715832335144103</v>
      </c>
      <c r="BH49" s="7">
        <v>0.10962403589335551</v>
      </c>
      <c r="BI49" s="7">
        <v>0.10927416773793806</v>
      </c>
      <c r="BJ49" s="7">
        <v>9.0724573351496224E-2</v>
      </c>
      <c r="BK49" s="7">
        <v>0.11615079288618006</v>
      </c>
      <c r="BL49" s="7">
        <v>0.11790887806785819</v>
      </c>
      <c r="BM49" s="7">
        <v>0.11174145887584766</v>
      </c>
      <c r="BN49" s="7">
        <v>0.12947956339504538</v>
      </c>
      <c r="BO49" s="7">
        <v>0.1143375170244959</v>
      </c>
      <c r="BP49" s="7">
        <v>0.10284511536504896</v>
      </c>
      <c r="BQ49" s="7">
        <v>0.1103480264915316</v>
      </c>
      <c r="BR49" s="7">
        <v>0.10758775592315691</v>
      </c>
      <c r="BS49" s="7">
        <v>0.10815980506526764</v>
      </c>
      <c r="BT49" s="7">
        <v>0.12275988590854173</v>
      </c>
      <c r="BU49" s="7">
        <v>0.12527490801158189</v>
      </c>
      <c r="BV49" s="7">
        <v>0.10700633456128186</v>
      </c>
      <c r="BW49" s="7">
        <v>0.10856679986822781</v>
      </c>
      <c r="BX49" s="7">
        <v>0.1175784221880499</v>
      </c>
      <c r="BY49" s="7">
        <v>0.11021403410674918</v>
      </c>
      <c r="BZ49" s="7">
        <v>0.11633379463947072</v>
      </c>
      <c r="CA49" s="7">
        <v>0.11871809677339534</v>
      </c>
      <c r="CB49" s="7">
        <v>0.12866843098792258</v>
      </c>
      <c r="CC49" s="7">
        <v>0.12675368110522897</v>
      </c>
      <c r="CD49" s="7">
        <v>0.11517130829043336</v>
      </c>
      <c r="CE49" s="7">
        <v>0.10912205652909386</v>
      </c>
      <c r="CF49" s="7">
        <v>0.1082966274759898</v>
      </c>
      <c r="CG49" s="7">
        <v>0.11500096567276892</v>
      </c>
      <c r="CH49" s="7">
        <v>0.12272725729014909</v>
      </c>
      <c r="CI49" s="7">
        <v>0.1265316447342551</v>
      </c>
      <c r="CJ49" s="7">
        <v>0.11804373463857303</v>
      </c>
      <c r="CK49" s="7">
        <v>0.11277551856277683</v>
      </c>
      <c r="CL49" s="7">
        <v>0.13003405354453607</v>
      </c>
      <c r="CM49" s="7">
        <v>0.13084466632751068</v>
      </c>
      <c r="CN49" s="7">
        <v>0.1004079928248626</v>
      </c>
      <c r="CO49" s="7">
        <v>0.10193318686541973</v>
      </c>
      <c r="CP49" s="7">
        <v>0.10438876809929512</v>
      </c>
      <c r="CQ49" s="8">
        <v>0.1068827876559697</v>
      </c>
      <c r="CR49" s="7">
        <v>0.11843000722677108</v>
      </c>
      <c r="CS49" s="7">
        <v>0.10213473286300631</v>
      </c>
      <c r="CT49" s="7">
        <v>9.9626477966280588E-2</v>
      </c>
      <c r="CU49" s="7">
        <v>0.10360135225912356</v>
      </c>
      <c r="CV49" s="7">
        <v>9.172520705785514E-2</v>
      </c>
      <c r="CW49" s="7">
        <v>9.3905154247061057E-2</v>
      </c>
      <c r="CX49" s="7">
        <v>0.10350824623420896</v>
      </c>
      <c r="CY49" s="7">
        <v>0.11711289390016724</v>
      </c>
      <c r="CZ49" s="7">
        <v>0.10678645823092811</v>
      </c>
      <c r="DA49" s="7">
        <v>0.10840668818955188</v>
      </c>
      <c r="DB49" s="7">
        <v>0.10994896790142329</v>
      </c>
      <c r="DC49" s="7">
        <v>0.11526944114823788</v>
      </c>
      <c r="DD49" s="7">
        <v>0.13027214557242137</v>
      </c>
      <c r="DE49" s="7">
        <v>9.9771441054978996E-2</v>
      </c>
      <c r="DF49" s="7">
        <v>7.8794724746955647E-2</v>
      </c>
      <c r="DG49" s="7">
        <v>0.10515227340436591</v>
      </c>
      <c r="DH49" s="7">
        <v>0.12446308350852819</v>
      </c>
      <c r="DI49" s="7">
        <v>0.10984252873842411</v>
      </c>
      <c r="DJ49" s="7">
        <v>0.10468900058007101</v>
      </c>
      <c r="DK49" s="7">
        <v>0.10515227340436591</v>
      </c>
      <c r="DL49" s="7"/>
    </row>
    <row r="50" spans="1:116" x14ac:dyDescent="0.25">
      <c r="A50" s="6" t="s">
        <v>44</v>
      </c>
      <c r="B50" s="7">
        <v>0.56132075471698117</v>
      </c>
      <c r="C50" s="7">
        <v>0.49415204678362573</v>
      </c>
      <c r="D50" s="7">
        <v>0.57721518987341769</v>
      </c>
      <c r="E50" s="7">
        <v>0.60681114551083593</v>
      </c>
      <c r="F50" s="7">
        <v>0.46060606060606063</v>
      </c>
      <c r="G50" s="7">
        <v>0.47214076246334308</v>
      </c>
      <c r="H50" s="7">
        <v>0.45161290322580649</v>
      </c>
      <c r="I50" s="7">
        <v>0.52380952380952384</v>
      </c>
      <c r="J50" s="7">
        <v>0.54316546762589935</v>
      </c>
      <c r="K50" s="7">
        <v>0.52573529411764708</v>
      </c>
      <c r="L50" s="7">
        <v>0.57728706624605675</v>
      </c>
      <c r="M50" s="7">
        <v>0.63534675615212532</v>
      </c>
      <c r="N50" s="7">
        <v>0.70953436807095338</v>
      </c>
      <c r="O50" s="7">
        <v>0.69457013574660631</v>
      </c>
      <c r="P50" s="7">
        <v>0.70657276995305163</v>
      </c>
      <c r="Q50" s="7">
        <v>0.703125</v>
      </c>
      <c r="R50" s="7">
        <v>0.742489270386266</v>
      </c>
      <c r="S50" s="7">
        <v>0.73388773388773387</v>
      </c>
      <c r="T50" s="7">
        <v>0.76210526315789484</v>
      </c>
      <c r="U50" s="7">
        <v>0.68577075098814233</v>
      </c>
      <c r="V50" s="7">
        <v>0.757510729613734</v>
      </c>
      <c r="W50" s="7">
        <v>0.71274298056155505</v>
      </c>
      <c r="X50" s="7">
        <v>0.68443496801705761</v>
      </c>
      <c r="Y50" s="7">
        <v>0.71244635193133055</v>
      </c>
      <c r="Z50" s="7">
        <v>0.76470588235294112</v>
      </c>
      <c r="AA50" s="7">
        <v>0.74342105263157887</v>
      </c>
      <c r="AB50" s="7">
        <v>0.74832962138084635</v>
      </c>
      <c r="AC50" s="7">
        <v>0.74304068522483946</v>
      </c>
      <c r="AD50" s="7">
        <v>0.75450450450450446</v>
      </c>
      <c r="AE50" s="7">
        <v>0.72149122807017552</v>
      </c>
      <c r="AF50" s="7">
        <v>0.76327433628318586</v>
      </c>
      <c r="AG50" s="7">
        <v>0.73350571227360595</v>
      </c>
      <c r="AH50" s="7">
        <v>0.64066504649843736</v>
      </c>
      <c r="AI50" s="7">
        <v>0.65975686722422056</v>
      </c>
      <c r="AJ50" s="7">
        <v>0.71789550074302355</v>
      </c>
      <c r="AK50" s="7">
        <v>0.67759995940568107</v>
      </c>
      <c r="AL50" s="7">
        <v>0.70475641040008852</v>
      </c>
      <c r="AM50" s="7">
        <v>0.68219765759697826</v>
      </c>
      <c r="AN50" s="7">
        <v>0.7014305598334083</v>
      </c>
      <c r="AO50" s="7">
        <v>0.7276665317050397</v>
      </c>
      <c r="AP50" s="7">
        <v>0.69719147830928219</v>
      </c>
      <c r="AQ50" s="7">
        <v>0.699597115337519</v>
      </c>
      <c r="AR50" s="7">
        <v>0.72445157810146654</v>
      </c>
      <c r="AS50" s="7">
        <v>0.72694465413013454</v>
      </c>
      <c r="AT50" s="7">
        <v>0.6994483645086973</v>
      </c>
      <c r="AU50" s="7">
        <v>0.72964306947869717</v>
      </c>
      <c r="AV50" s="7">
        <v>0.72539133556261537</v>
      </c>
      <c r="AW50" s="7">
        <v>0.73171208837417923</v>
      </c>
      <c r="AX50" s="7">
        <v>0.6919142031373513</v>
      </c>
      <c r="AY50" s="7">
        <v>0.72760874796672259</v>
      </c>
      <c r="AZ50" s="7">
        <v>0.71064486573587893</v>
      </c>
      <c r="BA50" s="7">
        <v>0.70556001883275421</v>
      </c>
      <c r="BB50" s="7">
        <v>0.68647827245600601</v>
      </c>
      <c r="BC50" s="7">
        <v>0.69193721364064786</v>
      </c>
      <c r="BD50" s="7">
        <v>0.73057421908680653</v>
      </c>
      <c r="BE50" s="7">
        <v>0.72253370602198608</v>
      </c>
      <c r="BF50" s="7">
        <v>0.68328214830284728</v>
      </c>
      <c r="BG50" s="7">
        <v>0.71874086228082101</v>
      </c>
      <c r="BH50" s="7">
        <v>0.72003398238518668</v>
      </c>
      <c r="BI50" s="7">
        <v>0.69340105887274861</v>
      </c>
      <c r="BJ50" s="7">
        <v>0.69923329183419591</v>
      </c>
      <c r="BK50" s="7">
        <v>0.68863443944218494</v>
      </c>
      <c r="BL50" s="7">
        <v>0.68014489648662901</v>
      </c>
      <c r="BM50" s="7">
        <v>0.68344172005426651</v>
      </c>
      <c r="BN50" s="7">
        <v>0.68940138656490491</v>
      </c>
      <c r="BO50" s="7">
        <v>0.69616518963177909</v>
      </c>
      <c r="BP50" s="7">
        <v>0.70743277160776874</v>
      </c>
      <c r="BQ50" s="7">
        <v>0.69771332303721745</v>
      </c>
      <c r="BR50" s="7">
        <v>0.67914457735745482</v>
      </c>
      <c r="BS50" s="7">
        <v>0.67773872945153057</v>
      </c>
      <c r="BT50" s="7">
        <v>0.66441165312665085</v>
      </c>
      <c r="BU50" s="7">
        <v>0.66219877898994417</v>
      </c>
      <c r="BV50" s="7">
        <v>0.69279937963905747</v>
      </c>
      <c r="BW50" s="7">
        <v>0.68233510970118672</v>
      </c>
      <c r="BX50" s="7">
        <v>0.68208896357688165</v>
      </c>
      <c r="BY50" s="7">
        <v>0.71460752179299947</v>
      </c>
      <c r="BZ50" s="7">
        <v>0.69862409096128331</v>
      </c>
      <c r="CA50" s="7">
        <v>0.68267545839105348</v>
      </c>
      <c r="CB50" s="7">
        <v>0.67786189522140905</v>
      </c>
      <c r="CC50" s="7">
        <v>0.66545127906796153</v>
      </c>
      <c r="CD50" s="7">
        <v>0.68106937285898983</v>
      </c>
      <c r="CE50" s="7">
        <v>0.70766412378690369</v>
      </c>
      <c r="CF50" s="7">
        <v>0.70418622327090541</v>
      </c>
      <c r="CG50" s="7">
        <v>0.68864182951506314</v>
      </c>
      <c r="CH50" s="7">
        <v>0.67954930610780206</v>
      </c>
      <c r="CI50" s="7">
        <v>0.67851705843619969</v>
      </c>
      <c r="CJ50" s="7">
        <v>0.70230979093863044</v>
      </c>
      <c r="CK50" s="7">
        <v>0.72927864143502386</v>
      </c>
      <c r="CL50" s="7">
        <v>0.71494032311006317</v>
      </c>
      <c r="CM50" s="7">
        <v>0.69929526187782853</v>
      </c>
      <c r="CN50" s="7">
        <v>0.68649750406026699</v>
      </c>
      <c r="CO50" s="7">
        <v>0.65158602409430189</v>
      </c>
      <c r="CP50" s="7">
        <v>0.67036868112145331</v>
      </c>
      <c r="CQ50" s="8">
        <v>0.6861647782263659</v>
      </c>
      <c r="CR50" s="7">
        <v>0.65354515475165342</v>
      </c>
      <c r="CS50" s="7">
        <v>0.66758154423551685</v>
      </c>
      <c r="CT50" s="7">
        <v>0.66935794379867786</v>
      </c>
      <c r="CU50" s="7">
        <v>0.6722498101048805</v>
      </c>
      <c r="CV50" s="7">
        <v>0.70166823623725239</v>
      </c>
      <c r="CW50" s="7">
        <v>0.71756398116595776</v>
      </c>
      <c r="CX50" s="7">
        <v>0.72982689739130224</v>
      </c>
      <c r="CY50" s="7">
        <v>0.70139163133075189</v>
      </c>
      <c r="CZ50" s="7">
        <v>0.67953403314052729</v>
      </c>
      <c r="DA50" s="7">
        <v>0.67151091409863839</v>
      </c>
      <c r="DB50" s="7">
        <v>0.68246719131283229</v>
      </c>
      <c r="DC50" s="7">
        <v>0.6684828771618837</v>
      </c>
      <c r="DD50" s="7">
        <v>0.64348611566788905</v>
      </c>
      <c r="DE50" s="7">
        <v>0.66994405164184356</v>
      </c>
      <c r="DF50" s="7">
        <v>0.69770390097952328</v>
      </c>
      <c r="DG50" s="7">
        <v>0.70537100517244289</v>
      </c>
      <c r="DH50" s="7">
        <v>0.6777838627760312</v>
      </c>
      <c r="DI50" s="7">
        <v>0.68895818317341073</v>
      </c>
      <c r="DJ50" s="7">
        <v>0.68640604617931278</v>
      </c>
      <c r="DK50" s="7">
        <v>0.70537100517244289</v>
      </c>
      <c r="DL50" s="7"/>
    </row>
    <row r="51" spans="1:116" x14ac:dyDescent="0.25">
      <c r="A51" s="6" t="s">
        <v>45</v>
      </c>
      <c r="B51" s="7">
        <v>0.11320754716981131</v>
      </c>
      <c r="C51" s="7">
        <v>9.0643274853801165E-2</v>
      </c>
      <c r="D51" s="7">
        <v>5.3164556962025315E-2</v>
      </c>
      <c r="E51" s="7">
        <v>0.14551083591331268</v>
      </c>
      <c r="F51" s="7">
        <v>0.22424242424242424</v>
      </c>
      <c r="G51" s="7">
        <v>0.18768328445747801</v>
      </c>
      <c r="H51" s="7">
        <v>0.26451612903225807</v>
      </c>
      <c r="I51" s="7">
        <v>0.23809523809523811</v>
      </c>
      <c r="J51" s="7">
        <v>0.28417266187050361</v>
      </c>
      <c r="K51" s="7">
        <v>0.17647058823529413</v>
      </c>
      <c r="L51" s="7">
        <v>0.11041009463722398</v>
      </c>
      <c r="M51" s="7">
        <v>6.9351230425055921E-2</v>
      </c>
      <c r="N51" s="7">
        <v>3.5476718403547672E-2</v>
      </c>
      <c r="O51" s="7">
        <v>4.9773755656108601E-2</v>
      </c>
      <c r="P51" s="7">
        <v>4.2253521126760563E-2</v>
      </c>
      <c r="Q51" s="7">
        <v>6.0267857142857144E-2</v>
      </c>
      <c r="R51" s="7">
        <v>4.7210300429184553E-2</v>
      </c>
      <c r="S51" s="7">
        <v>3.1185031185031183E-2</v>
      </c>
      <c r="T51" s="7">
        <v>2.1052631578947368E-2</v>
      </c>
      <c r="U51" s="7">
        <v>3.7549407114624504E-2</v>
      </c>
      <c r="V51" s="7">
        <v>2.1459227467811159E-2</v>
      </c>
      <c r="W51" s="7">
        <v>4.1036717062634988E-2</v>
      </c>
      <c r="X51" s="7">
        <v>5.3304904051172705E-2</v>
      </c>
      <c r="Y51" s="7">
        <v>2.1459227467811159E-2</v>
      </c>
      <c r="Z51" s="7">
        <v>3.9915966386554619E-2</v>
      </c>
      <c r="AA51" s="7">
        <v>4.8245614035087724E-2</v>
      </c>
      <c r="AB51" s="7">
        <v>4.23162583518931E-2</v>
      </c>
      <c r="AC51" s="7">
        <v>3.6402569593147749E-2</v>
      </c>
      <c r="AD51" s="7">
        <v>4.72972972972973E-2</v>
      </c>
      <c r="AE51" s="7">
        <v>4.1666666666666671E-2</v>
      </c>
      <c r="AF51" s="7">
        <v>4.4247787610619468E-2</v>
      </c>
      <c r="AG51" s="7">
        <v>3.7206078086495967E-2</v>
      </c>
      <c r="AH51" s="7">
        <v>0.19500094798889533</v>
      </c>
      <c r="AI51" s="7">
        <v>0.22378042387928354</v>
      </c>
      <c r="AJ51" s="7">
        <v>0.15638424668532835</v>
      </c>
      <c r="AK51" s="7">
        <v>0.19634329381319712</v>
      </c>
      <c r="AL51" s="7">
        <v>0.16789853460559551</v>
      </c>
      <c r="AM51" s="7">
        <v>0.18541313496342335</v>
      </c>
      <c r="AN51" s="7">
        <v>0.1813767994680861</v>
      </c>
      <c r="AO51" s="7">
        <v>0.17554732024142244</v>
      </c>
      <c r="AP51" s="7">
        <v>0.1955471518971611</v>
      </c>
      <c r="AQ51" s="7">
        <v>0.18159129532709378</v>
      </c>
      <c r="AR51" s="7">
        <v>0.1604798025640875</v>
      </c>
      <c r="AS51" s="7">
        <v>0.16526916086864007</v>
      </c>
      <c r="AT51" s="7">
        <v>0.21118503677747436</v>
      </c>
      <c r="AU51" s="7">
        <v>0.1773127618654568</v>
      </c>
      <c r="AV51" s="7">
        <v>0.1513659878410642</v>
      </c>
      <c r="AW51" s="7">
        <v>0.18480728743844183</v>
      </c>
      <c r="AX51" s="7">
        <v>0.19461046119078734</v>
      </c>
      <c r="AY51" s="7">
        <v>0.13965053756704865</v>
      </c>
      <c r="AZ51" s="7">
        <v>0.16332555552698894</v>
      </c>
      <c r="BA51" s="7">
        <v>0.1587065829616271</v>
      </c>
      <c r="BB51" s="7">
        <v>0.17436293426398836</v>
      </c>
      <c r="BC51" s="7">
        <v>0.18230368244635511</v>
      </c>
      <c r="BD51" s="7">
        <v>0.15331447587279473</v>
      </c>
      <c r="BE51" s="7">
        <v>0.14930785909690508</v>
      </c>
      <c r="BF51" s="7">
        <v>0.16236785337818727</v>
      </c>
      <c r="BG51" s="7">
        <v>0.15186229018560427</v>
      </c>
      <c r="BH51" s="7">
        <v>0.16804789895722547</v>
      </c>
      <c r="BI51" s="7">
        <v>0.18842522525447555</v>
      </c>
      <c r="BJ51" s="7">
        <v>0.20129018900793125</v>
      </c>
      <c r="BK51" s="7">
        <v>0.19061090937594113</v>
      </c>
      <c r="BL51" s="7">
        <v>0.19508140953216363</v>
      </c>
      <c r="BM51" s="7">
        <v>0.20147266586410009</v>
      </c>
      <c r="BN51" s="7">
        <v>0.17888659231911427</v>
      </c>
      <c r="BO51" s="7">
        <v>0.18505202915168897</v>
      </c>
      <c r="BP51" s="7">
        <v>0.18407013604659969</v>
      </c>
      <c r="BQ51" s="7">
        <v>0.18734010022967157</v>
      </c>
      <c r="BR51" s="7">
        <v>0.20754312100464456</v>
      </c>
      <c r="BS51" s="7">
        <v>0.2083407878676409</v>
      </c>
      <c r="BT51" s="7">
        <v>0.20832694785538008</v>
      </c>
      <c r="BU51" s="7">
        <v>0.20470325638784942</v>
      </c>
      <c r="BV51" s="7">
        <v>0.19096114875015746</v>
      </c>
      <c r="BW51" s="7">
        <v>0.20332582447321657</v>
      </c>
      <c r="BX51" s="7">
        <v>0.19916579143191665</v>
      </c>
      <c r="BY51" s="7">
        <v>0.17517844410025121</v>
      </c>
      <c r="BZ51" s="7">
        <v>0.185042114399246</v>
      </c>
      <c r="CA51" s="7">
        <v>0.19632134941523161</v>
      </c>
      <c r="CB51" s="7">
        <v>0.18898042638453644</v>
      </c>
      <c r="CC51" s="7">
        <v>0.20228214369152556</v>
      </c>
      <c r="CD51" s="7">
        <v>0.1993293164163418</v>
      </c>
      <c r="CE51" s="7">
        <v>0.18208381022031897</v>
      </c>
      <c r="CF51" s="7">
        <v>0.18751714925310475</v>
      </c>
      <c r="CG51" s="7">
        <v>0.18845951337547828</v>
      </c>
      <c r="CH51" s="7">
        <v>0.1863596381486142</v>
      </c>
      <c r="CI51" s="7">
        <v>0.18810245290585756</v>
      </c>
      <c r="CJ51" s="7">
        <v>0.17510775872568807</v>
      </c>
      <c r="CK51" s="7">
        <v>0.15679691824623673</v>
      </c>
      <c r="CL51" s="7">
        <v>0.15276560441803394</v>
      </c>
      <c r="CM51" s="7">
        <v>0.16091106338386843</v>
      </c>
      <c r="CN51" s="7">
        <v>0.19963328027405539</v>
      </c>
      <c r="CO51" s="7">
        <v>0.23561301992385092</v>
      </c>
      <c r="CP51" s="7">
        <v>0.21756420418381017</v>
      </c>
      <c r="CQ51" s="8">
        <v>0.19911759948019636</v>
      </c>
      <c r="CR51" s="7">
        <v>0.21137834076188108</v>
      </c>
      <c r="CS51" s="7">
        <v>0.21389632203123354</v>
      </c>
      <c r="CT51" s="7">
        <v>0.21895027561450986</v>
      </c>
      <c r="CU51" s="7">
        <v>0.21048332338039832</v>
      </c>
      <c r="CV51" s="7">
        <v>0.198480032242485</v>
      </c>
      <c r="CW51" s="7">
        <v>0.18408402572584637</v>
      </c>
      <c r="CX51" s="7">
        <v>0.15800237804267789</v>
      </c>
      <c r="CY51" s="7">
        <v>0.17488131151687092</v>
      </c>
      <c r="CZ51" s="7">
        <v>0.20700452223780921</v>
      </c>
      <c r="DA51" s="7">
        <v>0.21232361584471388</v>
      </c>
      <c r="DB51" s="7">
        <v>0.20529522908477293</v>
      </c>
      <c r="DC51" s="7">
        <v>0.21404489292769346</v>
      </c>
      <c r="DD51" s="7">
        <v>0.22513341736991097</v>
      </c>
      <c r="DE51" s="7">
        <v>0.2269937873337026</v>
      </c>
      <c r="DF51" s="7">
        <v>0.22019745622930226</v>
      </c>
      <c r="DG51" s="7">
        <v>0.18838127341916838</v>
      </c>
      <c r="DH51" s="7">
        <v>0.19552238155120255</v>
      </c>
      <c r="DI51" s="7">
        <v>0.20009354728410447</v>
      </c>
      <c r="DJ51" s="7">
        <v>0.20780658404191601</v>
      </c>
      <c r="DK51" s="7">
        <v>0.18838127341916838</v>
      </c>
      <c r="DL51" s="7"/>
    </row>
    <row r="52" spans="1:116" x14ac:dyDescent="0.25">
      <c r="A52" s="6" t="s">
        <v>34</v>
      </c>
      <c r="B52" s="7">
        <v>0</v>
      </c>
      <c r="C52" s="7">
        <v>2.9239766081871347E-2</v>
      </c>
      <c r="D52" s="7">
        <v>5.0632911392405064E-3</v>
      </c>
      <c r="E52" s="7">
        <v>1.8575851393188854E-2</v>
      </c>
      <c r="F52" s="7">
        <v>4.8484848484848485E-2</v>
      </c>
      <c r="G52" s="7">
        <v>5.2785923753665684E-2</v>
      </c>
      <c r="H52" s="7">
        <v>0.1032258064516129</v>
      </c>
      <c r="I52" s="7">
        <v>8.5714285714285715E-2</v>
      </c>
      <c r="J52" s="7">
        <v>8.2733812949640287E-2</v>
      </c>
      <c r="K52" s="7">
        <v>0.14338235294117646</v>
      </c>
      <c r="L52" s="7">
        <v>0.20504731861198738</v>
      </c>
      <c r="M52" s="7">
        <v>7.6062639821029079E-2</v>
      </c>
      <c r="N52" s="7">
        <v>2.2172949002217295E-3</v>
      </c>
      <c r="O52" s="7">
        <v>2.48868778280543E-2</v>
      </c>
      <c r="P52" s="7">
        <v>1.1737089201877935E-2</v>
      </c>
      <c r="Q52" s="7">
        <v>6.6964285714285711E-3</v>
      </c>
      <c r="R52" s="7">
        <v>4.2918454935622317E-3</v>
      </c>
      <c r="S52" s="7">
        <v>1.4553014553014554E-2</v>
      </c>
      <c r="T52" s="7">
        <v>1.0526315789473684E-2</v>
      </c>
      <c r="U52" s="7">
        <v>3.952569169960474E-3</v>
      </c>
      <c r="V52" s="7">
        <v>1.0729613733905579E-2</v>
      </c>
      <c r="W52" s="7">
        <v>2.1598272138228943E-3</v>
      </c>
      <c r="X52" s="7">
        <v>6.3965884861407248E-3</v>
      </c>
      <c r="Y52" s="7">
        <v>2.575107296137339E-2</v>
      </c>
      <c r="Z52" s="7">
        <v>1.680672268907563E-2</v>
      </c>
      <c r="AA52" s="7">
        <v>4.3859649122807015E-3</v>
      </c>
      <c r="AB52" s="7">
        <v>2.2271714922049001E-3</v>
      </c>
      <c r="AC52" s="7">
        <v>6.4239828693790149E-3</v>
      </c>
      <c r="AD52" s="7">
        <v>9.0090090090090089E-3</v>
      </c>
      <c r="AE52" s="7">
        <v>4.3859649122807015E-3</v>
      </c>
      <c r="AF52" s="7">
        <v>6.6371681415929203E-3</v>
      </c>
      <c r="AG52" s="7">
        <v>1.0933618009179231E-2</v>
      </c>
      <c r="AH52" s="7">
        <v>6.5726880241372149E-3</v>
      </c>
      <c r="AI52" s="7">
        <v>2.1793039656751259E-3</v>
      </c>
      <c r="AJ52" s="7">
        <v>4.4408458168474262E-3</v>
      </c>
      <c r="AK52" s="7">
        <v>1.0984807345452255E-2</v>
      </c>
      <c r="AL52" s="7">
        <v>0</v>
      </c>
      <c r="AM52" s="7">
        <v>2.112248459038968E-3</v>
      </c>
      <c r="AN52" s="7">
        <v>0</v>
      </c>
      <c r="AO52" s="7">
        <v>4.4408458168474262E-3</v>
      </c>
      <c r="AP52" s="7">
        <v>0</v>
      </c>
      <c r="AQ52" s="7">
        <v>0</v>
      </c>
      <c r="AR52" s="7">
        <v>6.8079724189582143E-3</v>
      </c>
      <c r="AS52" s="7">
        <v>2.0190610270225434E-3</v>
      </c>
      <c r="AT52" s="7">
        <v>0</v>
      </c>
      <c r="AU52" s="7">
        <v>4.4892474061318677E-3</v>
      </c>
      <c r="AV52" s="7">
        <v>6.6612687252711406E-3</v>
      </c>
      <c r="AW52" s="7">
        <v>2.3010527905731777E-3</v>
      </c>
      <c r="AX52" s="7">
        <v>2.2693578485542638E-3</v>
      </c>
      <c r="AY52" s="7">
        <v>2.0333577321309977E-2</v>
      </c>
      <c r="AZ52" s="7">
        <v>2.2144540296376281E-3</v>
      </c>
      <c r="BA52" s="7">
        <v>5.7432961890021353E-3</v>
      </c>
      <c r="BB52" s="7">
        <v>5.795279845623556E-3</v>
      </c>
      <c r="BC52" s="7">
        <v>3.2985577711523717E-3</v>
      </c>
      <c r="BD52" s="7">
        <v>5.4773672842808154E-3</v>
      </c>
      <c r="BE52" s="7">
        <v>6.6166819198811054E-3</v>
      </c>
      <c r="BF52" s="7">
        <v>4.4289080592752562E-3</v>
      </c>
      <c r="BG52" s="7">
        <v>2.2385241821336892E-3</v>
      </c>
      <c r="BH52" s="7">
        <v>2.2940827642321934E-3</v>
      </c>
      <c r="BI52" s="7">
        <v>8.8995481348378477E-3</v>
      </c>
      <c r="BJ52" s="7">
        <v>8.7519458063766015E-3</v>
      </c>
      <c r="BK52" s="7">
        <v>4.6038582956939092E-3</v>
      </c>
      <c r="BL52" s="7">
        <v>6.8648159133491114E-3</v>
      </c>
      <c r="BM52" s="7">
        <v>3.3441552057856469E-3</v>
      </c>
      <c r="BN52" s="7">
        <v>2.2324577209354947E-3</v>
      </c>
      <c r="BO52" s="7">
        <v>4.4452641920360511E-3</v>
      </c>
      <c r="BP52" s="7">
        <v>5.6519769805825695E-3</v>
      </c>
      <c r="BQ52" s="7">
        <v>4.5985502415793744E-3</v>
      </c>
      <c r="BR52" s="7">
        <v>5.7245457147438224E-3</v>
      </c>
      <c r="BS52" s="7">
        <v>5.7606776155608233E-3</v>
      </c>
      <c r="BT52" s="7">
        <v>4.5015131094273105E-3</v>
      </c>
      <c r="BU52" s="7">
        <v>7.8230566106243845E-3</v>
      </c>
      <c r="BV52" s="7">
        <v>9.2331370495031678E-3</v>
      </c>
      <c r="BW52" s="7">
        <v>5.7722659573688634E-3</v>
      </c>
      <c r="BX52" s="7">
        <v>1.1668228031518381E-3</v>
      </c>
      <c r="BY52" s="7">
        <v>0</v>
      </c>
      <c r="BZ52" s="7">
        <v>0</v>
      </c>
      <c r="CA52" s="7">
        <v>2.28509542031955E-3</v>
      </c>
      <c r="CB52" s="7">
        <v>4.4892474061318677E-3</v>
      </c>
      <c r="CC52" s="7">
        <v>5.5128961352837996E-3</v>
      </c>
      <c r="CD52" s="7">
        <v>4.430002434235073E-3</v>
      </c>
      <c r="CE52" s="7">
        <v>1.1300094636833989E-3</v>
      </c>
      <c r="CF52" s="7">
        <v>0</v>
      </c>
      <c r="CG52" s="7">
        <v>7.8976914366896012E-3</v>
      </c>
      <c r="CH52" s="7">
        <v>1.1363798453434557E-2</v>
      </c>
      <c r="CI52" s="7">
        <v>6.8488439236877585E-3</v>
      </c>
      <c r="CJ52" s="7">
        <v>4.5387156971085276E-3</v>
      </c>
      <c r="CK52" s="7">
        <v>1.1489217559626187E-3</v>
      </c>
      <c r="CL52" s="7">
        <v>2.2600189273667979E-3</v>
      </c>
      <c r="CM52" s="7">
        <v>8.9490084107923112E-3</v>
      </c>
      <c r="CN52" s="7">
        <v>1.3461222840815036E-2</v>
      </c>
      <c r="CO52" s="7">
        <v>1.0867769116427409E-2</v>
      </c>
      <c r="CP52" s="7">
        <v>7.678346595441257E-3</v>
      </c>
      <c r="CQ52" s="8">
        <v>7.8348346374679141E-3</v>
      </c>
      <c r="CR52" s="7">
        <v>1.6646497259694342E-2</v>
      </c>
      <c r="CS52" s="7">
        <v>1.6387400870243273E-2</v>
      </c>
      <c r="CT52" s="7">
        <v>1.2065302620531624E-2</v>
      </c>
      <c r="CU52" s="7">
        <v>1.3665514255597663E-2</v>
      </c>
      <c r="CV52" s="7">
        <v>8.1265244624075233E-3</v>
      </c>
      <c r="CW52" s="7">
        <v>4.4468388611346703E-3</v>
      </c>
      <c r="CX52" s="7">
        <v>8.6624783318108699E-3</v>
      </c>
      <c r="CY52" s="7">
        <v>6.6141632522098452E-3</v>
      </c>
      <c r="CZ52" s="7">
        <v>6.6749863907352592E-3</v>
      </c>
      <c r="DA52" s="7">
        <v>7.7587818670958545E-3</v>
      </c>
      <c r="DB52" s="7">
        <v>2.2886117009714583E-3</v>
      </c>
      <c r="DC52" s="7">
        <v>2.2027887621850289E-3</v>
      </c>
      <c r="DD52" s="7">
        <v>1.1083213897786306E-3</v>
      </c>
      <c r="DE52" s="7">
        <v>3.2907199694748243E-3</v>
      </c>
      <c r="DF52" s="7">
        <v>3.3039180442187071E-3</v>
      </c>
      <c r="DG52" s="7">
        <v>1.0954480040228692E-3</v>
      </c>
      <c r="DH52" s="7">
        <v>2.2306721642380038E-3</v>
      </c>
      <c r="DI52" s="7">
        <v>1.1057408040606679E-3</v>
      </c>
      <c r="DJ52" s="7">
        <v>1.0983691987002636E-3</v>
      </c>
      <c r="DK52" s="7">
        <v>1.0954480040228692E-3</v>
      </c>
      <c r="DL52" s="7"/>
    </row>
    <row r="53" spans="1:116" ht="15.75" thickBot="1" x14ac:dyDescent="0.3">
      <c r="A53" s="19" t="s">
        <v>46</v>
      </c>
      <c r="B53" s="20">
        <v>0.26035377358490569</v>
      </c>
      <c r="C53" s="20">
        <v>0.24170180722891563</v>
      </c>
      <c r="D53" s="20">
        <v>0.24030534351145039</v>
      </c>
      <c r="E53" s="20">
        <v>0.28605678233438486</v>
      </c>
      <c r="F53" s="20">
        <v>0.29350318471337578</v>
      </c>
      <c r="G53" s="20">
        <v>0.28143962848297216</v>
      </c>
      <c r="H53" s="20">
        <v>0.3212230215827338</v>
      </c>
      <c r="I53" s="20">
        <v>0.32161458333333331</v>
      </c>
      <c r="J53" s="20">
        <v>0.34531372549019607</v>
      </c>
      <c r="K53" s="20">
        <v>0.30821888412017168</v>
      </c>
      <c r="L53" s="20">
        <v>0.30442460317460318</v>
      </c>
      <c r="M53" s="20">
        <v>0.27099273607748187</v>
      </c>
      <c r="N53" s="20">
        <v>0.26</v>
      </c>
      <c r="O53" s="20">
        <v>0.26643851508120647</v>
      </c>
      <c r="P53" s="20">
        <v>0.26366983372921615</v>
      </c>
      <c r="Q53" s="20">
        <v>0.26938202247191012</v>
      </c>
      <c r="R53" s="20">
        <v>0.27183189655172418</v>
      </c>
      <c r="S53" s="20">
        <v>0.2653270042194093</v>
      </c>
      <c r="T53" s="20">
        <v>0.26640425531914891</v>
      </c>
      <c r="U53" s="20">
        <v>0.25622023809523808</v>
      </c>
      <c r="V53" s="20">
        <v>0.26565075921908893</v>
      </c>
      <c r="W53" s="20">
        <v>0.26287878787878782</v>
      </c>
      <c r="X53" s="20">
        <v>0.26267167381974249</v>
      </c>
      <c r="Y53" s="20">
        <v>0.25872246696035245</v>
      </c>
      <c r="Z53" s="20">
        <v>0.27568376068376066</v>
      </c>
      <c r="AA53" s="20">
        <v>0.27245594713656385</v>
      </c>
      <c r="AB53" s="20">
        <v>0.27071428571428574</v>
      </c>
      <c r="AC53" s="20">
        <v>0.26796336206896548</v>
      </c>
      <c r="AD53" s="20">
        <v>0.27517045454545452</v>
      </c>
      <c r="AE53" s="20">
        <v>0.26529735682819383</v>
      </c>
      <c r="AF53" s="20">
        <v>0.27533407572383073</v>
      </c>
      <c r="AG53" s="20">
        <v>0.26707786783538789</v>
      </c>
      <c r="AH53" s="20">
        <v>0.31072172186546848</v>
      </c>
      <c r="AI53" s="20">
        <v>0.32525322257391509</v>
      </c>
      <c r="AJ53" s="20">
        <v>0.31065777502545938</v>
      </c>
      <c r="AK53" s="20">
        <v>0.31986043371064243</v>
      </c>
      <c r="AL53" s="20">
        <v>0.31163447797425636</v>
      </c>
      <c r="AM53" s="20">
        <v>0.31446878515370275</v>
      </c>
      <c r="AN53" s="20">
        <v>0.3163439845530831</v>
      </c>
      <c r="AO53" s="20">
        <v>0.3203691927036823</v>
      </c>
      <c r="AP53" s="20">
        <v>0.32114311381226734</v>
      </c>
      <c r="AQ53" s="20">
        <v>0.31605392677502891</v>
      </c>
      <c r="AR53" s="20">
        <v>0.31416250697711079</v>
      </c>
      <c r="AS53" s="20">
        <v>0.31556656048513843</v>
      </c>
      <c r="AT53" s="20">
        <v>0.32786092943527267</v>
      </c>
      <c r="AU53" s="20">
        <v>0.32149628561498056</v>
      </c>
      <c r="AV53" s="20">
        <v>0.31065484747406757</v>
      </c>
      <c r="AW53" s="20">
        <v>0.32444034216774575</v>
      </c>
      <c r="AX53" s="20">
        <v>0.32018627757663448</v>
      </c>
      <c r="AY53" s="20">
        <v>0.30927532434909205</v>
      </c>
      <c r="AZ53" s="20">
        <v>0.31148073405035931</v>
      </c>
      <c r="BA53" s="20">
        <v>0.30932465051292052</v>
      </c>
      <c r="BB53" s="20">
        <v>0.31170008077048261</v>
      </c>
      <c r="BC53" s="20">
        <v>0.31547937293499262</v>
      </c>
      <c r="BD53" s="20">
        <v>0.31225610993435637</v>
      </c>
      <c r="BE53" s="20">
        <v>0.30922694149420593</v>
      </c>
      <c r="BF53" s="20">
        <v>0.30593203580640449</v>
      </c>
      <c r="BG53" s="20">
        <v>0.30855364521990686</v>
      </c>
      <c r="BH53" s="20">
        <v>0.31532008807469858</v>
      </c>
      <c r="BI53" s="20">
        <v>0.3194704954087707</v>
      </c>
      <c r="BJ53" s="20">
        <v>0.3258353996077108</v>
      </c>
      <c r="BK53" s="20">
        <v>0.31841999855833258</v>
      </c>
      <c r="BL53" s="20">
        <v>0.31896542492613056</v>
      </c>
      <c r="BM53" s="20">
        <v>0.32143513240754923</v>
      </c>
      <c r="BN53" s="20">
        <v>0.3133582344111876</v>
      </c>
      <c r="BO53" s="20">
        <v>0.31770242030870816</v>
      </c>
      <c r="BP53" s="20">
        <v>0.31989461188274793</v>
      </c>
      <c r="BQ53" s="20">
        <v>0.31897423533730823</v>
      </c>
      <c r="BR53" s="20">
        <v>0.32352144549308681</v>
      </c>
      <c r="BS53" s="20">
        <v>0.32356061531699776</v>
      </c>
      <c r="BT53" s="20">
        <v>0.32052787716315961</v>
      </c>
      <c r="BU53" s="20">
        <v>0.31934802425928738</v>
      </c>
      <c r="BV53" s="20">
        <v>0.32044371939898281</v>
      </c>
      <c r="BW53" s="20">
        <v>0.32249331788258562</v>
      </c>
      <c r="BX53" s="20">
        <v>0.31975096454247015</v>
      </c>
      <c r="BY53" s="20">
        <v>0.31656591960766539</v>
      </c>
      <c r="BZ53" s="20">
        <v>0.31723478440676145</v>
      </c>
      <c r="CA53" s="20">
        <v>0.31897739297409727</v>
      </c>
      <c r="CB53" s="20">
        <v>0.31552138790582562</v>
      </c>
      <c r="CC53" s="20">
        <v>0.31853513116556881</v>
      </c>
      <c r="CD53" s="20">
        <v>0.32032699713627105</v>
      </c>
      <c r="CE53" s="20">
        <v>0.31815118236502909</v>
      </c>
      <c r="CF53" s="20">
        <v>0.31936503547177753</v>
      </c>
      <c r="CG53" s="20">
        <v>0.31827928282354151</v>
      </c>
      <c r="CH53" s="20">
        <v>0.31630956126936099</v>
      </c>
      <c r="CI53" s="20">
        <v>0.31581506181652635</v>
      </c>
      <c r="CJ53" s="20">
        <v>0.31499240001339429</v>
      </c>
      <c r="CK53" s="20">
        <v>0.3124649944471754</v>
      </c>
      <c r="CL53" s="20">
        <v>0.30813940700413683</v>
      </c>
      <c r="CM53" s="20">
        <v>0.30959562706799904</v>
      </c>
      <c r="CN53" s="20">
        <v>0.32359516478122574</v>
      </c>
      <c r="CO53" s="20">
        <v>0.33032344493047688</v>
      </c>
      <c r="CP53" s="20">
        <v>0.32618801124952951</v>
      </c>
      <c r="CQ53" s="21">
        <v>0.32205054865838101</v>
      </c>
      <c r="CR53" s="22">
        <v>0.32222740084808804</v>
      </c>
      <c r="CS53" s="22">
        <v>0.3261182355508177</v>
      </c>
      <c r="CT53" s="22">
        <v>0.32800000000000001</v>
      </c>
      <c r="CU53" s="23">
        <v>0.32500000000000001</v>
      </c>
      <c r="CV53" s="22">
        <v>0.32500000000000001</v>
      </c>
      <c r="CW53" s="23">
        <v>0.32169999999999999</v>
      </c>
      <c r="CX53" s="22">
        <v>0.31469999999999998</v>
      </c>
      <c r="CY53" s="23">
        <v>0.31509999999999999</v>
      </c>
      <c r="CZ53" s="22">
        <v>0.32300000000000001</v>
      </c>
      <c r="DA53" s="22">
        <v>0.32429999999999998</v>
      </c>
      <c r="DB53" s="22">
        <v>0.32250000000000001</v>
      </c>
      <c r="DC53" s="22">
        <v>0.3231</v>
      </c>
      <c r="DD53" s="22">
        <v>0.32100000000000001</v>
      </c>
      <c r="DE53" s="22">
        <v>0.32879999999999998</v>
      </c>
      <c r="DF53" s="22">
        <v>0.33189999999999997</v>
      </c>
      <c r="DG53" s="24">
        <v>0.32240000000000002</v>
      </c>
      <c r="DH53" s="22">
        <v>0.317</v>
      </c>
      <c r="DI53" s="22">
        <v>0.32150000000000001</v>
      </c>
      <c r="DJ53" s="22">
        <v>0.32400000000000001</v>
      </c>
      <c r="DK53" s="22">
        <v>32.019477735737055</v>
      </c>
      <c r="DL53" s="22"/>
    </row>
    <row r="54" spans="1:116" ht="15.75" thickBot="1" x14ac:dyDescent="0.3">
      <c r="A54" s="3" t="s">
        <v>47</v>
      </c>
      <c r="B54" s="4" t="s">
        <v>2</v>
      </c>
      <c r="C54" s="4" t="s">
        <v>2</v>
      </c>
      <c r="D54" s="4" t="s">
        <v>2</v>
      </c>
      <c r="E54" s="4" t="s">
        <v>2</v>
      </c>
      <c r="F54" s="4" t="s">
        <v>2</v>
      </c>
      <c r="G54" s="4" t="s">
        <v>2</v>
      </c>
      <c r="H54" s="4" t="s">
        <v>2</v>
      </c>
      <c r="I54" s="4" t="s">
        <v>2</v>
      </c>
      <c r="J54" s="4" t="s">
        <v>2</v>
      </c>
      <c r="K54" s="4" t="s">
        <v>2</v>
      </c>
      <c r="L54" s="4" t="s">
        <v>2</v>
      </c>
      <c r="M54" s="4" t="s">
        <v>2</v>
      </c>
      <c r="N54" s="4" t="s">
        <v>2</v>
      </c>
      <c r="O54" s="4" t="s">
        <v>2</v>
      </c>
      <c r="P54" s="4" t="s">
        <v>2</v>
      </c>
      <c r="Q54" s="4" t="s">
        <v>2</v>
      </c>
      <c r="R54" s="4" t="s">
        <v>2</v>
      </c>
      <c r="S54" s="4" t="s">
        <v>2</v>
      </c>
      <c r="T54" s="4" t="s">
        <v>2</v>
      </c>
      <c r="U54" s="4" t="s">
        <v>2</v>
      </c>
      <c r="V54" s="4" t="s">
        <v>2</v>
      </c>
      <c r="W54" s="4" t="s">
        <v>2</v>
      </c>
      <c r="X54" s="4" t="s">
        <v>2</v>
      </c>
      <c r="Y54" s="4" t="s">
        <v>2</v>
      </c>
      <c r="Z54" s="4" t="s">
        <v>2</v>
      </c>
      <c r="AA54" s="4" t="s">
        <v>2</v>
      </c>
      <c r="AB54" s="4" t="s">
        <v>2</v>
      </c>
      <c r="AC54" s="4" t="s">
        <v>2</v>
      </c>
      <c r="AD54" s="4" t="s">
        <v>2</v>
      </c>
      <c r="AE54" s="4" t="s">
        <v>2</v>
      </c>
      <c r="AF54" s="4" t="s">
        <v>2</v>
      </c>
      <c r="AG54" s="4" t="s">
        <v>2</v>
      </c>
      <c r="AH54" s="4" t="s">
        <v>2</v>
      </c>
      <c r="AI54" s="4" t="s">
        <v>2</v>
      </c>
      <c r="AJ54" s="4" t="s">
        <v>2</v>
      </c>
      <c r="AK54" s="4" t="s">
        <v>2</v>
      </c>
      <c r="AL54" s="4" t="s">
        <v>2</v>
      </c>
      <c r="AM54" s="4" t="s">
        <v>2</v>
      </c>
      <c r="AN54" s="4" t="s">
        <v>2</v>
      </c>
      <c r="AO54" s="4" t="s">
        <v>2</v>
      </c>
      <c r="AP54" s="4" t="s">
        <v>2</v>
      </c>
      <c r="AQ54" s="4" t="s">
        <v>2</v>
      </c>
      <c r="AR54" s="4" t="s">
        <v>2</v>
      </c>
      <c r="AS54" s="4" t="s">
        <v>2</v>
      </c>
      <c r="AT54" s="4" t="s">
        <v>2</v>
      </c>
      <c r="AU54" s="4" t="s">
        <v>2</v>
      </c>
      <c r="AV54" s="4" t="s">
        <v>2</v>
      </c>
      <c r="AW54" s="4" t="s">
        <v>2</v>
      </c>
      <c r="AX54" s="4" t="s">
        <v>2</v>
      </c>
      <c r="AY54" s="4" t="s">
        <v>2</v>
      </c>
      <c r="AZ54" s="4" t="s">
        <v>2</v>
      </c>
      <c r="BA54" s="4" t="s">
        <v>2</v>
      </c>
      <c r="BB54" s="4" t="s">
        <v>2</v>
      </c>
      <c r="BC54" s="4" t="s">
        <v>2</v>
      </c>
      <c r="BD54" s="4" t="s">
        <v>2</v>
      </c>
      <c r="BE54" s="4" t="s">
        <v>2</v>
      </c>
      <c r="BF54" s="4" t="s">
        <v>2</v>
      </c>
      <c r="BG54" s="4" t="s">
        <v>2</v>
      </c>
      <c r="BH54" s="4" t="s">
        <v>2</v>
      </c>
      <c r="BI54" s="4" t="s">
        <v>2</v>
      </c>
      <c r="BJ54" s="4" t="s">
        <v>2</v>
      </c>
      <c r="BK54" s="4" t="s">
        <v>2</v>
      </c>
      <c r="BL54" s="4" t="s">
        <v>2</v>
      </c>
      <c r="BM54" s="4" t="s">
        <v>2</v>
      </c>
      <c r="BN54" s="4" t="s">
        <v>2</v>
      </c>
      <c r="BO54" s="4" t="s">
        <v>2</v>
      </c>
      <c r="BP54" s="4" t="s">
        <v>2</v>
      </c>
      <c r="BQ54" s="4" t="s">
        <v>2</v>
      </c>
      <c r="BR54" s="4" t="s">
        <v>2</v>
      </c>
      <c r="BS54" s="4" t="s">
        <v>2</v>
      </c>
      <c r="BT54" s="4" t="s">
        <v>2</v>
      </c>
      <c r="BU54" s="4" t="s">
        <v>2</v>
      </c>
      <c r="BV54" s="4" t="s">
        <v>2</v>
      </c>
      <c r="BW54" s="4" t="s">
        <v>2</v>
      </c>
      <c r="BX54" s="4" t="s">
        <v>2</v>
      </c>
      <c r="BY54" s="4" t="s">
        <v>2</v>
      </c>
      <c r="BZ54" s="4" t="s">
        <v>2</v>
      </c>
      <c r="CA54" s="4" t="s">
        <v>2</v>
      </c>
      <c r="CB54" s="4" t="s">
        <v>2</v>
      </c>
      <c r="CC54" s="4" t="s">
        <v>2</v>
      </c>
      <c r="CD54" s="4" t="s">
        <v>2</v>
      </c>
      <c r="CE54" s="4" t="s">
        <v>2</v>
      </c>
      <c r="CF54" s="4" t="s">
        <v>2</v>
      </c>
      <c r="CG54" s="4" t="s">
        <v>2</v>
      </c>
      <c r="CH54" s="4" t="s">
        <v>2</v>
      </c>
      <c r="CI54" s="4" t="s">
        <v>2</v>
      </c>
      <c r="CJ54" s="4" t="s">
        <v>2</v>
      </c>
      <c r="CK54" s="4" t="s">
        <v>2</v>
      </c>
      <c r="CL54" s="4" t="s">
        <v>2</v>
      </c>
      <c r="CM54" s="4" t="s">
        <v>2</v>
      </c>
      <c r="CN54" s="4" t="s">
        <v>2</v>
      </c>
      <c r="CO54" s="4" t="s">
        <v>2</v>
      </c>
      <c r="CP54" s="4" t="s">
        <v>2</v>
      </c>
      <c r="CQ54" s="5" t="s">
        <v>2</v>
      </c>
      <c r="CR54" s="4" t="s">
        <v>2</v>
      </c>
      <c r="CS54" s="4" t="s">
        <v>2</v>
      </c>
      <c r="CT54" s="4" t="s">
        <v>2</v>
      </c>
      <c r="CU54" s="4" t="s">
        <v>2</v>
      </c>
      <c r="CV54" s="4" t="s">
        <v>2</v>
      </c>
      <c r="CW54" s="4" t="s">
        <v>2</v>
      </c>
      <c r="CX54" s="4" t="s">
        <v>2</v>
      </c>
      <c r="CY54" s="4" t="s">
        <v>2</v>
      </c>
      <c r="CZ54" s="4" t="s">
        <v>2</v>
      </c>
      <c r="DA54" s="4" t="s">
        <v>2</v>
      </c>
      <c r="DB54" s="4" t="s">
        <v>2</v>
      </c>
      <c r="DC54" s="4" t="s">
        <v>2</v>
      </c>
      <c r="DD54" s="4" t="s">
        <v>2</v>
      </c>
      <c r="DE54" s="4" t="s">
        <v>2</v>
      </c>
      <c r="DF54" s="4" t="s">
        <v>2</v>
      </c>
      <c r="DG54" s="4" t="s">
        <v>2</v>
      </c>
      <c r="DH54" s="4" t="s">
        <v>2</v>
      </c>
      <c r="DI54" s="4" t="s">
        <v>2</v>
      </c>
      <c r="DJ54" s="4" t="s">
        <v>2</v>
      </c>
      <c r="DK54" s="4" t="s">
        <v>3</v>
      </c>
      <c r="DL54" s="4" t="s">
        <v>2</v>
      </c>
    </row>
    <row r="55" spans="1:116" x14ac:dyDescent="0.25">
      <c r="A55" s="25" t="s">
        <v>48</v>
      </c>
      <c r="B55" s="12">
        <v>0.41732283464566927</v>
      </c>
      <c r="C55" s="12">
        <v>0.67992047713717696</v>
      </c>
      <c r="D55" s="12">
        <v>0.78063241106719372</v>
      </c>
      <c r="E55" s="12">
        <v>0.64600000000000002</v>
      </c>
      <c r="F55" s="12">
        <v>0.65476190476190466</v>
      </c>
      <c r="G55" s="12">
        <v>0.67258382642998038</v>
      </c>
      <c r="H55" s="12">
        <v>0.62</v>
      </c>
      <c r="I55" s="12">
        <v>0.62874251497005984</v>
      </c>
      <c r="J55" s="12">
        <v>0.5461689587426326</v>
      </c>
      <c r="K55" s="12">
        <v>0.53228962818003911</v>
      </c>
      <c r="L55" s="12">
        <v>0.63782696177062381</v>
      </c>
      <c r="M55" s="12">
        <v>0.85961538461538467</v>
      </c>
      <c r="N55" s="12">
        <v>0.880859375</v>
      </c>
      <c r="O55" s="12">
        <v>0.85992217898832679</v>
      </c>
      <c r="P55" s="12">
        <v>0.82398452611218564</v>
      </c>
      <c r="Q55" s="12">
        <v>0.89243027888446225</v>
      </c>
      <c r="R55" s="12">
        <v>0.9227722772277227</v>
      </c>
      <c r="S55" s="12">
        <v>0.93398058252427174</v>
      </c>
      <c r="T55" s="12">
        <v>0.93137254901960786</v>
      </c>
      <c r="U55" s="12">
        <v>0.96197718631178708</v>
      </c>
      <c r="V55" s="12">
        <v>0.91552062868369344</v>
      </c>
      <c r="W55" s="12">
        <v>0.89728682170542651</v>
      </c>
      <c r="X55" s="12">
        <v>0.916015625</v>
      </c>
      <c r="Y55" s="12">
        <v>0.89615384615384619</v>
      </c>
      <c r="Z55" s="12">
        <v>0.91013384321223711</v>
      </c>
      <c r="AA55" s="12">
        <v>0.88715953307393003</v>
      </c>
      <c r="AB55" s="12">
        <v>0.88039215686274508</v>
      </c>
      <c r="AC55" s="12">
        <v>0.89122137404580148</v>
      </c>
      <c r="AD55" s="12">
        <v>0.86046511627906974</v>
      </c>
      <c r="AE55" s="12">
        <v>0.88030888030888044</v>
      </c>
      <c r="AF55" s="12">
        <v>0.87258687258687262</v>
      </c>
      <c r="AG55" s="12">
        <v>0.89254226720226815</v>
      </c>
      <c r="AH55" s="12">
        <v>0.8683407944807453</v>
      </c>
      <c r="AI55" s="12">
        <v>0.87164789178295954</v>
      </c>
      <c r="AJ55" s="12">
        <v>0.85927271028259167</v>
      </c>
      <c r="AK55" s="12">
        <v>0.89674253660320535</v>
      </c>
      <c r="AL55" s="12">
        <v>0.86378256307790058</v>
      </c>
      <c r="AM55" s="12">
        <v>0.88207602794658413</v>
      </c>
      <c r="AN55" s="12">
        <v>0.87398990957678568</v>
      </c>
      <c r="AO55" s="12">
        <v>0.86345755356335041</v>
      </c>
      <c r="AP55" s="12">
        <v>0.86369859565958063</v>
      </c>
      <c r="AQ55" s="12">
        <v>0.87779961913655413</v>
      </c>
      <c r="AR55" s="12">
        <v>0.87213484089633619</v>
      </c>
      <c r="AS55" s="12">
        <v>0.93512492178479267</v>
      </c>
      <c r="AT55" s="12">
        <v>0.86412019694643871</v>
      </c>
      <c r="AU55" s="12">
        <v>0.86136565139232057</v>
      </c>
      <c r="AV55" s="12">
        <v>0.86053668126660132</v>
      </c>
      <c r="AW55" s="12">
        <v>0.84429119274476205</v>
      </c>
      <c r="AX55" s="12">
        <v>0.84859211745029517</v>
      </c>
      <c r="AY55" s="12">
        <v>0.87081445501477162</v>
      </c>
      <c r="AZ55" s="12">
        <v>0.8883783553427822</v>
      </c>
      <c r="BA55" s="12">
        <v>0.85578279664629275</v>
      </c>
      <c r="BB55" s="12">
        <v>0.84538218294914991</v>
      </c>
      <c r="BC55" s="12">
        <v>0.88685878177806243</v>
      </c>
      <c r="BD55" s="12">
        <v>0.89689284778473111</v>
      </c>
      <c r="BE55" s="12">
        <v>0.88792591756829897</v>
      </c>
      <c r="BF55" s="12">
        <v>0.88427496354041202</v>
      </c>
      <c r="BG55" s="12">
        <v>0.87507873787146784</v>
      </c>
      <c r="BH55" s="12">
        <v>0.87421391835713647</v>
      </c>
      <c r="BI55" s="12">
        <v>0.88572845710902626</v>
      </c>
      <c r="BJ55" s="12">
        <v>0.88373064729218698</v>
      </c>
      <c r="BK55" s="12">
        <v>0.8613583123080899</v>
      </c>
      <c r="BL55" s="12">
        <v>0.86172849104513138</v>
      </c>
      <c r="BM55" s="12">
        <v>0.86999957500378966</v>
      </c>
      <c r="BN55" s="12">
        <v>0.87459453643650487</v>
      </c>
      <c r="BO55" s="12">
        <v>0.8875148850294089</v>
      </c>
      <c r="BP55" s="12">
        <v>0.87012077919918673</v>
      </c>
      <c r="BQ55" s="12">
        <v>0.85948065482182678</v>
      </c>
      <c r="BR55" s="12">
        <v>0.86313229163596017</v>
      </c>
      <c r="BS55" s="12">
        <v>0.85657171594202408</v>
      </c>
      <c r="BT55" s="12">
        <v>0.86999681649245808</v>
      </c>
      <c r="BU55" s="12">
        <v>0.87444550397097487</v>
      </c>
      <c r="BV55" s="12">
        <v>0.85705942363356868</v>
      </c>
      <c r="BW55" s="12">
        <v>0.85469933710832979</v>
      </c>
      <c r="BX55" s="12">
        <v>0.84350642671156595</v>
      </c>
      <c r="BY55" s="12">
        <v>0.82940619120295711</v>
      </c>
      <c r="BZ55" s="12">
        <v>0.83623722718387183</v>
      </c>
      <c r="CA55" s="12">
        <v>0.85510481540729244</v>
      </c>
      <c r="CB55" s="12">
        <v>0.87374085631921505</v>
      </c>
      <c r="CC55" s="12">
        <v>0.89064313344662416</v>
      </c>
      <c r="CD55" s="12">
        <v>0.89138223548884976</v>
      </c>
      <c r="CE55" s="12">
        <v>0.881201262463154</v>
      </c>
      <c r="CF55" s="12">
        <v>0.87824689856224014</v>
      </c>
      <c r="CG55" s="12">
        <v>0.87133638383301537</v>
      </c>
      <c r="CH55" s="12">
        <v>0.87009241467802989</v>
      </c>
      <c r="CI55" s="12">
        <v>0.86237134470834009</v>
      </c>
      <c r="CJ55" s="12">
        <v>0.85615945167369101</v>
      </c>
      <c r="CK55" s="12">
        <v>0.86011927536979527</v>
      </c>
      <c r="CL55" s="12">
        <v>0.878616248486495</v>
      </c>
      <c r="CM55" s="12">
        <v>0.88689449489389183</v>
      </c>
      <c r="CN55" s="12">
        <v>0.87825456423581527</v>
      </c>
      <c r="CO55" s="12">
        <v>0.89947494410850204</v>
      </c>
      <c r="CP55" s="12">
        <v>0.89609283064296719</v>
      </c>
      <c r="CQ55" s="26">
        <v>0.87535956132521875</v>
      </c>
      <c r="CR55" s="12">
        <v>0.89063713393824206</v>
      </c>
      <c r="CS55" s="12">
        <v>0.90596711777443861</v>
      </c>
      <c r="CT55" s="12">
        <v>0.89924458462456747</v>
      </c>
      <c r="CU55" s="12">
        <v>0.86804424789946355</v>
      </c>
      <c r="CV55" s="12">
        <v>0.85142667829862928</v>
      </c>
      <c r="CW55" s="12">
        <v>0.88489410802198321</v>
      </c>
      <c r="CX55" s="12">
        <v>0.91015974013408218</v>
      </c>
      <c r="CY55" s="12">
        <v>0.89647672816994017</v>
      </c>
      <c r="CZ55" s="12">
        <v>0.88898687103425567</v>
      </c>
      <c r="DA55" s="12">
        <v>0.8910876927365341</v>
      </c>
      <c r="DB55" s="12">
        <v>0.89404227431478767</v>
      </c>
      <c r="DC55" s="12">
        <v>0.89529614527931478</v>
      </c>
      <c r="DD55" s="12">
        <v>0.89231440406598694</v>
      </c>
      <c r="DE55" s="12">
        <v>0.89816604359561203</v>
      </c>
      <c r="DF55" s="12">
        <v>0.90011699122991284</v>
      </c>
      <c r="DG55" s="12">
        <v>0.9056164684990583</v>
      </c>
      <c r="DH55" s="12">
        <v>0.90297057249553092</v>
      </c>
      <c r="DI55" s="12">
        <v>0.8880168011427696</v>
      </c>
      <c r="DJ55" s="12">
        <v>0.89740375831648811</v>
      </c>
      <c r="DK55" s="12">
        <v>0.9056164684990583</v>
      </c>
      <c r="DL55" s="12"/>
    </row>
    <row r="56" spans="1:116" x14ac:dyDescent="0.25">
      <c r="A56" s="25" t="s">
        <v>49</v>
      </c>
      <c r="B56" s="12">
        <v>0.28346456692913385</v>
      </c>
      <c r="C56" s="12">
        <v>0.52087475149105367</v>
      </c>
      <c r="D56" s="12">
        <v>0.53162055335968383</v>
      </c>
      <c r="E56" s="12">
        <v>0.23200000000000004</v>
      </c>
      <c r="F56" s="12">
        <v>0.30753968253968245</v>
      </c>
      <c r="G56" s="12">
        <v>0.32544378698224857</v>
      </c>
      <c r="H56" s="12">
        <v>0.26399999999999996</v>
      </c>
      <c r="I56" s="12">
        <v>0.29141716566866266</v>
      </c>
      <c r="J56" s="12">
        <v>0.22789783889980353</v>
      </c>
      <c r="K56" s="12">
        <v>0.2309197651663405</v>
      </c>
      <c r="L56" s="12">
        <v>0.23742454728370224</v>
      </c>
      <c r="M56" s="12">
        <v>0.32115384615384618</v>
      </c>
      <c r="N56" s="12">
        <v>0.25781250000000006</v>
      </c>
      <c r="O56" s="12">
        <v>0.23929961089494162</v>
      </c>
      <c r="P56" s="12">
        <v>0.26112185686653772</v>
      </c>
      <c r="Q56" s="12">
        <v>0.29681274900398408</v>
      </c>
      <c r="R56" s="12">
        <v>0.29108910891089107</v>
      </c>
      <c r="S56" s="12">
        <v>0.27184466019417475</v>
      </c>
      <c r="T56" s="12">
        <v>0.2803921568627451</v>
      </c>
      <c r="U56" s="12">
        <v>0.22433460076045625</v>
      </c>
      <c r="V56" s="12">
        <v>0.20039292730844793</v>
      </c>
      <c r="W56" s="12">
        <v>0.17441860465116282</v>
      </c>
      <c r="X56" s="12">
        <v>0.251953125</v>
      </c>
      <c r="Y56" s="12">
        <v>0.20192307692307693</v>
      </c>
      <c r="Z56" s="12">
        <v>0.15487571701720843</v>
      </c>
      <c r="AA56" s="12">
        <v>0.21789883268482493</v>
      </c>
      <c r="AB56" s="12">
        <v>0.22549019607843138</v>
      </c>
      <c r="AC56" s="12">
        <v>0.21374045801526717</v>
      </c>
      <c r="AD56" s="12">
        <v>0.26550387596899228</v>
      </c>
      <c r="AE56" s="12">
        <v>0.2567567567567568</v>
      </c>
      <c r="AF56" s="12">
        <v>0.2142857142857143</v>
      </c>
      <c r="AG56" s="12">
        <v>0.24306556282367789</v>
      </c>
      <c r="AH56" s="12">
        <v>0.20205029426737786</v>
      </c>
      <c r="AI56" s="12">
        <v>0.20080183608082247</v>
      </c>
      <c r="AJ56" s="12">
        <v>0.22021061228541541</v>
      </c>
      <c r="AK56" s="12">
        <v>0.20369225350483749</v>
      </c>
      <c r="AL56" s="12">
        <v>0.22237243251667915</v>
      </c>
      <c r="AM56" s="12">
        <v>0.23248553965671967</v>
      </c>
      <c r="AN56" s="12">
        <v>0.22207024543183876</v>
      </c>
      <c r="AO56" s="12">
        <v>0.21676385137130164</v>
      </c>
      <c r="AP56" s="12">
        <v>0.21596226981545372</v>
      </c>
      <c r="AQ56" s="12">
        <v>0.18708336076357887</v>
      </c>
      <c r="AR56" s="12">
        <v>0.21650087298797677</v>
      </c>
      <c r="AS56" s="12">
        <v>0.23673489633682099</v>
      </c>
      <c r="AT56" s="12">
        <v>0.20329908684468531</v>
      </c>
      <c r="AU56" s="12">
        <v>0.24395246079994465</v>
      </c>
      <c r="AV56" s="12">
        <v>0.26528621760366561</v>
      </c>
      <c r="AW56" s="12">
        <v>0.22597047492370706</v>
      </c>
      <c r="AX56" s="12">
        <v>0.24650980784713464</v>
      </c>
      <c r="AY56" s="12">
        <v>0.27445552041069304</v>
      </c>
      <c r="AZ56" s="12">
        <v>0.25729849615206535</v>
      </c>
      <c r="BA56" s="12">
        <v>0.25177076640948687</v>
      </c>
      <c r="BB56" s="12">
        <v>0.26818746538351007</v>
      </c>
      <c r="BC56" s="12">
        <v>0.2764272051363022</v>
      </c>
      <c r="BD56" s="12">
        <v>0.25036396147229328</v>
      </c>
      <c r="BE56" s="12">
        <v>0.23839636419038326</v>
      </c>
      <c r="BF56" s="12">
        <v>0.23577013940185673</v>
      </c>
      <c r="BG56" s="12">
        <v>0.23003171967195341</v>
      </c>
      <c r="BH56" s="12">
        <v>0.24294602330975881</v>
      </c>
      <c r="BI56" s="12">
        <v>0.27051853318667224</v>
      </c>
      <c r="BJ56" s="12">
        <v>0.27446596896837766</v>
      </c>
      <c r="BK56" s="12">
        <v>0.25071287615469051</v>
      </c>
      <c r="BL56" s="12">
        <v>0.25047061611500043</v>
      </c>
      <c r="BM56" s="12">
        <v>0.26813518819501414</v>
      </c>
      <c r="BN56" s="12">
        <v>0.26897793789981927</v>
      </c>
      <c r="BO56" s="12">
        <v>0.27106994252071298</v>
      </c>
      <c r="BP56" s="12">
        <v>0.24266600231532304</v>
      </c>
      <c r="BQ56" s="12">
        <v>0.23707545460511231</v>
      </c>
      <c r="BR56" s="12">
        <v>0.26037386407110913</v>
      </c>
      <c r="BS56" s="12">
        <v>0.27315970950267215</v>
      </c>
      <c r="BT56" s="12">
        <v>0.28405411800936414</v>
      </c>
      <c r="BU56" s="12">
        <v>0.28570441434135307</v>
      </c>
      <c r="BV56" s="12">
        <v>0.25723784782161652</v>
      </c>
      <c r="BW56" s="12">
        <v>0.24190665983672913</v>
      </c>
      <c r="BX56" s="12">
        <v>0.27026797697574872</v>
      </c>
      <c r="BY56" s="12">
        <v>0.26473748489407367</v>
      </c>
      <c r="BZ56" s="12">
        <v>0.29018544327095425</v>
      </c>
      <c r="CA56" s="12">
        <v>0.2998037344668375</v>
      </c>
      <c r="CB56" s="12">
        <v>0.26926559064153222</v>
      </c>
      <c r="CC56" s="12">
        <v>0.2660193730479154</v>
      </c>
      <c r="CD56" s="12">
        <v>0.27144395039922536</v>
      </c>
      <c r="CE56" s="12">
        <v>0.24998524531456351</v>
      </c>
      <c r="CF56" s="12">
        <v>0.25614768217703537</v>
      </c>
      <c r="CG56" s="12">
        <v>0.2893286792616433</v>
      </c>
      <c r="CH56" s="12">
        <v>0.27584812323432023</v>
      </c>
      <c r="CI56" s="12">
        <v>0.26459470229178017</v>
      </c>
      <c r="CJ56" s="12">
        <v>0.27912515208382283</v>
      </c>
      <c r="CK56" s="12">
        <v>0.25628917714414068</v>
      </c>
      <c r="CL56" s="12">
        <v>0.23344606433246787</v>
      </c>
      <c r="CM56" s="12">
        <v>0.26847354491508557</v>
      </c>
      <c r="CN56" s="12">
        <v>0.29838374267206152</v>
      </c>
      <c r="CO56" s="12">
        <v>0.28477694051515728</v>
      </c>
      <c r="CP56" s="12">
        <v>0.27838404586087617</v>
      </c>
      <c r="CQ56" s="26">
        <v>0.29060585836270392</v>
      </c>
      <c r="CR56" s="12">
        <v>0.2648273837785638</v>
      </c>
      <c r="CS56" s="12">
        <v>0.27112583460466416</v>
      </c>
      <c r="CT56" s="12">
        <v>0.30594321517623257</v>
      </c>
      <c r="CU56" s="12">
        <v>0.29019711175209706</v>
      </c>
      <c r="CV56" s="12">
        <v>0.26670766858923833</v>
      </c>
      <c r="CW56" s="12">
        <v>0.29688614989806345</v>
      </c>
      <c r="CX56" s="12">
        <v>0.31864002576457617</v>
      </c>
      <c r="CY56" s="12">
        <v>0.29369008962231485</v>
      </c>
      <c r="CZ56" s="12">
        <v>0.28992780142959224</v>
      </c>
      <c r="DA56" s="12">
        <v>0.29453778064318348</v>
      </c>
      <c r="DB56" s="12">
        <v>0.27511693759001082</v>
      </c>
      <c r="DC56" s="12">
        <v>0.2593552739184079</v>
      </c>
      <c r="DD56" s="12">
        <v>0.2746769653294972</v>
      </c>
      <c r="DE56" s="12">
        <v>0.29255918152800364</v>
      </c>
      <c r="DF56" s="12">
        <v>0.27837926697419163</v>
      </c>
      <c r="DG56" s="12">
        <v>0.28470055750883422</v>
      </c>
      <c r="DH56" s="12">
        <v>0.25805975763744238</v>
      </c>
      <c r="DI56" s="12">
        <v>0.25307247133063121</v>
      </c>
      <c r="DJ56" s="12">
        <v>0.26080891473961992</v>
      </c>
      <c r="DK56" s="12">
        <v>0.28470055750883422</v>
      </c>
      <c r="DL56" s="12"/>
    </row>
    <row r="57" spans="1:116" ht="15.75" thickBot="1" x14ac:dyDescent="0.3">
      <c r="A57" s="25" t="s">
        <v>50</v>
      </c>
      <c r="B57" s="12">
        <v>0.11023622047244093</v>
      </c>
      <c r="C57" s="12">
        <v>0.1312127236580517</v>
      </c>
      <c r="D57" s="12">
        <v>8.6956521739130432E-2</v>
      </c>
      <c r="E57" s="12">
        <v>8.6000000000000007E-2</v>
      </c>
      <c r="F57" s="12">
        <v>0.10317460317460314</v>
      </c>
      <c r="G57" s="12">
        <v>6.7061143984220917E-2</v>
      </c>
      <c r="H57" s="12">
        <v>7.5999999999999998E-2</v>
      </c>
      <c r="I57" s="12">
        <v>5.5888223552894203E-2</v>
      </c>
      <c r="J57" s="12">
        <v>3.3398821218074651E-2</v>
      </c>
      <c r="K57" s="12">
        <v>5.0880626223091981E-2</v>
      </c>
      <c r="L57" s="12">
        <v>8.2494969818913508E-2</v>
      </c>
      <c r="M57" s="12">
        <v>0.1423076923076923</v>
      </c>
      <c r="N57" s="12">
        <v>8.9843750000000028E-2</v>
      </c>
      <c r="O57" s="12">
        <v>8.7548638132295714E-2</v>
      </c>
      <c r="P57" s="12">
        <v>8.8974854932301756E-2</v>
      </c>
      <c r="Q57" s="12">
        <v>8.3665338645418322E-2</v>
      </c>
      <c r="R57" s="12">
        <v>6.7326732673267317E-2</v>
      </c>
      <c r="S57" s="12">
        <v>7.5728155339805828E-2</v>
      </c>
      <c r="T57" s="12">
        <v>6.2745098039215685E-2</v>
      </c>
      <c r="U57" s="12">
        <v>6.4638783269961989E-2</v>
      </c>
      <c r="V57" s="12">
        <v>7.2691552062868356E-2</v>
      </c>
      <c r="W57" s="12">
        <v>6.7829457364341095E-2</v>
      </c>
      <c r="X57" s="12">
        <v>8.3984375E-2</v>
      </c>
      <c r="Y57" s="12">
        <v>5.3846153846153849E-2</v>
      </c>
      <c r="Z57" s="12">
        <v>5.7361376673040164E-2</v>
      </c>
      <c r="AA57" s="12">
        <v>0.10700389105058367</v>
      </c>
      <c r="AB57" s="12">
        <v>8.6274509803921567E-2</v>
      </c>
      <c r="AC57" s="12">
        <v>6.4885496183206104E-2</v>
      </c>
      <c r="AD57" s="12">
        <v>0.10271317829457363</v>
      </c>
      <c r="AE57" s="12">
        <v>7.5289575289575292E-2</v>
      </c>
      <c r="AF57" s="12">
        <v>6.3706563706563704E-2</v>
      </c>
      <c r="AG57" s="12">
        <v>8.6835081926720889E-2</v>
      </c>
      <c r="AH57" s="12">
        <v>7.0218790000283832E-2</v>
      </c>
      <c r="AI57" s="12">
        <v>5.9686154480236182E-2</v>
      </c>
      <c r="AJ57" s="12">
        <v>8.2750593602422179E-2</v>
      </c>
      <c r="AK57" s="12">
        <v>7.8315048025140485E-2</v>
      </c>
      <c r="AL57" s="12">
        <v>8.5710540525241102E-2</v>
      </c>
      <c r="AM57" s="12">
        <v>0.10925898951183877</v>
      </c>
      <c r="AN57" s="12">
        <v>9.6502796788305922E-2</v>
      </c>
      <c r="AO57" s="12">
        <v>7.8790886547370473E-2</v>
      </c>
      <c r="AP57" s="12">
        <v>9.8010365460548962E-2</v>
      </c>
      <c r="AQ57" s="12">
        <v>6.2000267558806513E-2</v>
      </c>
      <c r="AR57" s="12">
        <v>0.10346824154693555</v>
      </c>
      <c r="AS57" s="12">
        <v>6.7433588685025567E-2</v>
      </c>
      <c r="AT57" s="12">
        <v>7.847631816086198E-2</v>
      </c>
      <c r="AU57" s="12">
        <v>0.11757921234140273</v>
      </c>
      <c r="AV57" s="12">
        <v>0.10640844755814333</v>
      </c>
      <c r="AW57" s="12">
        <v>9.0615655626572145E-2</v>
      </c>
      <c r="AX57" s="12">
        <v>9.2087814724925152E-2</v>
      </c>
      <c r="AY57" s="12">
        <v>0.11532068003856245</v>
      </c>
      <c r="AZ57" s="12">
        <v>0.10373895698223359</v>
      </c>
      <c r="BA57" s="12">
        <v>9.2264047387856138E-2</v>
      </c>
      <c r="BB57" s="12">
        <v>0.10248002691831821</v>
      </c>
      <c r="BC57" s="12">
        <v>9.8716808548935775E-2</v>
      </c>
      <c r="BD57" s="12">
        <v>7.7046833240426951E-2</v>
      </c>
      <c r="BE57" s="12">
        <v>8.3904991635968901E-2</v>
      </c>
      <c r="BF57" s="12">
        <v>8.6453774694016064E-2</v>
      </c>
      <c r="BG57" s="12">
        <v>0.10069383443192544</v>
      </c>
      <c r="BH57" s="12">
        <v>0.10793006845579801</v>
      </c>
      <c r="BI57" s="12">
        <v>0.10961792088866724</v>
      </c>
      <c r="BJ57" s="12">
        <v>0.11909255244142573</v>
      </c>
      <c r="BK57" s="12">
        <v>0.10623715148824041</v>
      </c>
      <c r="BL57" s="12">
        <v>0.11368902719374838</v>
      </c>
      <c r="BM57" s="12">
        <v>0.11690425226878783</v>
      </c>
      <c r="BN57" s="12">
        <v>9.2663029239199807E-2</v>
      </c>
      <c r="BO57" s="12">
        <v>9.2251620340015855E-2</v>
      </c>
      <c r="BP57" s="12">
        <v>9.2442524739696733E-2</v>
      </c>
      <c r="BQ57" s="12">
        <v>7.5872216060833622E-2</v>
      </c>
      <c r="BR57" s="12">
        <v>8.4796010566964383E-2</v>
      </c>
      <c r="BS57" s="12">
        <v>0.10938344769415204</v>
      </c>
      <c r="BT57" s="12">
        <v>0.12169482626375581</v>
      </c>
      <c r="BU57" s="12">
        <v>0.11382751433789803</v>
      </c>
      <c r="BV57" s="12">
        <v>9.2398604550274044E-2</v>
      </c>
      <c r="BW57" s="12">
        <v>9.5339567761598937E-2</v>
      </c>
      <c r="BX57" s="12">
        <v>0.102624609651651</v>
      </c>
      <c r="BY57" s="12">
        <v>0.10181767393612012</v>
      </c>
      <c r="BZ57" s="12">
        <v>0.12288077771949099</v>
      </c>
      <c r="CA57" s="12">
        <v>0.12774855461817461</v>
      </c>
      <c r="CB57" s="12">
        <v>0.10634874421122884</v>
      </c>
      <c r="CC57" s="12">
        <v>9.898751192716547E-2</v>
      </c>
      <c r="CD57" s="12">
        <v>0.10653218321067839</v>
      </c>
      <c r="CE57" s="12">
        <v>9.8864114516859683E-2</v>
      </c>
      <c r="CF57" s="12">
        <v>8.9809421328834196E-2</v>
      </c>
      <c r="CG57" s="12">
        <v>0.1185534869189913</v>
      </c>
      <c r="CH57" s="12">
        <v>0.12274401281904873</v>
      </c>
      <c r="CI57" s="12">
        <v>0.10770298887428656</v>
      </c>
      <c r="CJ57" s="12">
        <v>9.9240981462102765E-2</v>
      </c>
      <c r="CK57" s="12">
        <v>8.9276562932230019E-2</v>
      </c>
      <c r="CL57" s="12">
        <v>9.0833592007876135E-2</v>
      </c>
      <c r="CM57" s="12">
        <v>0.10663303965611932</v>
      </c>
      <c r="CN57" s="12">
        <v>0.11589658769312573</v>
      </c>
      <c r="CO57" s="12">
        <v>0.11078128950208203</v>
      </c>
      <c r="CP57" s="12">
        <v>9.7458961634622657E-2</v>
      </c>
      <c r="CQ57" s="26">
        <v>0.10446886295342943</v>
      </c>
      <c r="CR57" s="12">
        <v>9.965961484961508E-2</v>
      </c>
      <c r="CS57" s="12">
        <v>9.5106110302038915E-2</v>
      </c>
      <c r="CT57" s="12">
        <v>0.1139434028366508</v>
      </c>
      <c r="CU57" s="12">
        <v>0.11133080948085519</v>
      </c>
      <c r="CV57" s="12">
        <v>9.999664210564925E-2</v>
      </c>
      <c r="CW57" s="12">
        <v>0.10698018569083817</v>
      </c>
      <c r="CX57" s="12">
        <v>0.11399042839077027</v>
      </c>
      <c r="CY57" s="12">
        <v>0.10069594927596343</v>
      </c>
      <c r="CZ57" s="12">
        <v>9.3624032160375209E-2</v>
      </c>
      <c r="DA57" s="12">
        <v>0.10862056219332737</v>
      </c>
      <c r="DB57" s="12">
        <v>0.11328472579441493</v>
      </c>
      <c r="DC57" s="12">
        <v>0.10078881434750912</v>
      </c>
      <c r="DD57" s="12">
        <v>9.8748358158727068E-2</v>
      </c>
      <c r="DE57" s="12">
        <v>0.10226965387442748</v>
      </c>
      <c r="DF57" s="12">
        <v>0.11166611132415974</v>
      </c>
      <c r="DG57" s="12">
        <v>0.10350100691544904</v>
      </c>
      <c r="DH57" s="12">
        <v>9.9740122662176869E-2</v>
      </c>
      <c r="DI57" s="12">
        <v>8.9531404082789492E-2</v>
      </c>
      <c r="DJ57" s="12">
        <v>9.0052604775544998E-2</v>
      </c>
      <c r="DK57" s="12">
        <v>0.10350100691544904</v>
      </c>
      <c r="DL57" s="12"/>
    </row>
    <row r="58" spans="1:116" ht="15.75" thickBot="1" x14ac:dyDescent="0.3">
      <c r="A58" s="3" t="s">
        <v>51</v>
      </c>
      <c r="B58" s="4" t="s">
        <v>52</v>
      </c>
      <c r="C58" s="4" t="s">
        <v>52</v>
      </c>
      <c r="D58" s="4" t="s">
        <v>52</v>
      </c>
      <c r="E58" s="4" t="s">
        <v>52</v>
      </c>
      <c r="F58" s="4" t="s">
        <v>52</v>
      </c>
      <c r="G58" s="4" t="s">
        <v>52</v>
      </c>
      <c r="H58" s="4" t="s">
        <v>52</v>
      </c>
      <c r="I58" s="4" t="s">
        <v>52</v>
      </c>
      <c r="J58" s="4" t="s">
        <v>52</v>
      </c>
      <c r="K58" s="4" t="s">
        <v>52</v>
      </c>
      <c r="L58" s="4" t="s">
        <v>52</v>
      </c>
      <c r="M58" s="4" t="s">
        <v>52</v>
      </c>
      <c r="N58" s="4" t="s">
        <v>52</v>
      </c>
      <c r="O58" s="4" t="s">
        <v>52</v>
      </c>
      <c r="P58" s="4" t="s">
        <v>52</v>
      </c>
      <c r="Q58" s="4" t="s">
        <v>52</v>
      </c>
      <c r="R58" s="4" t="s">
        <v>52</v>
      </c>
      <c r="S58" s="4" t="s">
        <v>52</v>
      </c>
      <c r="T58" s="4" t="s">
        <v>52</v>
      </c>
      <c r="U58" s="4" t="s">
        <v>52</v>
      </c>
      <c r="V58" s="4" t="s">
        <v>52</v>
      </c>
      <c r="W58" s="4" t="s">
        <v>52</v>
      </c>
      <c r="X58" s="4" t="s">
        <v>52</v>
      </c>
      <c r="Y58" s="4" t="s">
        <v>52</v>
      </c>
      <c r="Z58" s="4" t="s">
        <v>52</v>
      </c>
      <c r="AA58" s="4" t="s">
        <v>52</v>
      </c>
      <c r="AB58" s="4" t="s">
        <v>52</v>
      </c>
      <c r="AC58" s="4" t="s">
        <v>52</v>
      </c>
      <c r="AD58" s="4" t="s">
        <v>52</v>
      </c>
      <c r="AE58" s="4" t="s">
        <v>52</v>
      </c>
      <c r="AF58" s="4" t="s">
        <v>52</v>
      </c>
      <c r="AG58" s="4" t="s">
        <v>52</v>
      </c>
      <c r="AH58" s="4" t="s">
        <v>52</v>
      </c>
      <c r="AI58" s="4" t="s">
        <v>52</v>
      </c>
      <c r="AJ58" s="4" t="s">
        <v>52</v>
      </c>
      <c r="AK58" s="4" t="s">
        <v>52</v>
      </c>
      <c r="AL58" s="4" t="s">
        <v>52</v>
      </c>
      <c r="AM58" s="4" t="s">
        <v>52</v>
      </c>
      <c r="AN58" s="4" t="s">
        <v>52</v>
      </c>
      <c r="AO58" s="4" t="s">
        <v>52</v>
      </c>
      <c r="AP58" s="4" t="s">
        <v>52</v>
      </c>
      <c r="AQ58" s="4" t="s">
        <v>52</v>
      </c>
      <c r="AR58" s="4" t="s">
        <v>52</v>
      </c>
      <c r="AS58" s="4" t="s">
        <v>52</v>
      </c>
      <c r="AT58" s="4" t="s">
        <v>52</v>
      </c>
      <c r="AU58" s="4" t="s">
        <v>52</v>
      </c>
      <c r="AV58" s="4" t="s">
        <v>52</v>
      </c>
      <c r="AW58" s="4" t="s">
        <v>52</v>
      </c>
      <c r="AX58" s="4" t="s">
        <v>52</v>
      </c>
      <c r="AY58" s="4" t="s">
        <v>52</v>
      </c>
      <c r="AZ58" s="4" t="s">
        <v>52</v>
      </c>
      <c r="BA58" s="4" t="s">
        <v>52</v>
      </c>
      <c r="BB58" s="4" t="s">
        <v>52</v>
      </c>
      <c r="BC58" s="4" t="s">
        <v>52</v>
      </c>
      <c r="BD58" s="4" t="s">
        <v>52</v>
      </c>
      <c r="BE58" s="4" t="s">
        <v>52</v>
      </c>
      <c r="BF58" s="4" t="s">
        <v>52</v>
      </c>
      <c r="BG58" s="4" t="s">
        <v>52</v>
      </c>
      <c r="BH58" s="4" t="s">
        <v>52</v>
      </c>
      <c r="BI58" s="4" t="s">
        <v>52</v>
      </c>
      <c r="BJ58" s="4" t="s">
        <v>52</v>
      </c>
      <c r="BK58" s="4" t="s">
        <v>52</v>
      </c>
      <c r="BL58" s="4" t="s">
        <v>52</v>
      </c>
      <c r="BM58" s="4" t="s">
        <v>52</v>
      </c>
      <c r="BN58" s="4" t="s">
        <v>52</v>
      </c>
      <c r="BO58" s="4" t="s">
        <v>52</v>
      </c>
      <c r="BP58" s="4" t="s">
        <v>52</v>
      </c>
      <c r="BQ58" s="4" t="s">
        <v>52</v>
      </c>
      <c r="BR58" s="4" t="s">
        <v>52</v>
      </c>
      <c r="BS58" s="4" t="s">
        <v>52</v>
      </c>
      <c r="BT58" s="4" t="s">
        <v>52</v>
      </c>
      <c r="BU58" s="4" t="s">
        <v>52</v>
      </c>
      <c r="BV58" s="4" t="s">
        <v>52</v>
      </c>
      <c r="BW58" s="4" t="s">
        <v>52</v>
      </c>
      <c r="BX58" s="4" t="s">
        <v>52</v>
      </c>
      <c r="BY58" s="4" t="s">
        <v>52</v>
      </c>
      <c r="BZ58" s="4" t="s">
        <v>52</v>
      </c>
      <c r="CA58" s="4" t="s">
        <v>52</v>
      </c>
      <c r="CB58" s="4" t="s">
        <v>52</v>
      </c>
      <c r="CC58" s="4" t="s">
        <v>52</v>
      </c>
      <c r="CD58" s="4" t="s">
        <v>52</v>
      </c>
      <c r="CE58" s="4" t="s">
        <v>52</v>
      </c>
      <c r="CF58" s="4" t="s">
        <v>52</v>
      </c>
      <c r="CG58" s="4" t="s">
        <v>52</v>
      </c>
      <c r="CH58" s="4" t="s">
        <v>52</v>
      </c>
      <c r="CI58" s="4" t="s">
        <v>52</v>
      </c>
      <c r="CJ58" s="4" t="s">
        <v>52</v>
      </c>
      <c r="CK58" s="4" t="s">
        <v>52</v>
      </c>
      <c r="CL58" s="4" t="s">
        <v>52</v>
      </c>
      <c r="CM58" s="4" t="s">
        <v>52</v>
      </c>
      <c r="CN58" s="4" t="s">
        <v>52</v>
      </c>
      <c r="CO58" s="4" t="s">
        <v>52</v>
      </c>
      <c r="CP58" s="4" t="s">
        <v>52</v>
      </c>
      <c r="CQ58" s="5" t="s">
        <v>52</v>
      </c>
      <c r="CR58" s="4" t="s">
        <v>52</v>
      </c>
      <c r="CS58" s="4" t="s">
        <v>52</v>
      </c>
      <c r="CT58" s="4" t="s">
        <v>52</v>
      </c>
      <c r="CU58" s="4" t="s">
        <v>52</v>
      </c>
      <c r="CV58" s="4" t="s">
        <v>52</v>
      </c>
      <c r="CW58" s="4" t="s">
        <v>52</v>
      </c>
      <c r="CX58" s="4" t="s">
        <v>52</v>
      </c>
      <c r="CY58" s="4" t="s">
        <v>52</v>
      </c>
      <c r="CZ58" s="4" t="s">
        <v>52</v>
      </c>
      <c r="DA58" s="4" t="s">
        <v>52</v>
      </c>
      <c r="DB58" s="4" t="s">
        <v>52</v>
      </c>
      <c r="DC58" s="4" t="s">
        <v>52</v>
      </c>
      <c r="DD58" s="4" t="s">
        <v>52</v>
      </c>
      <c r="DE58" s="4" t="s">
        <v>52</v>
      </c>
      <c r="DF58" s="4" t="s">
        <v>52</v>
      </c>
      <c r="DG58" s="4" t="s">
        <v>52</v>
      </c>
      <c r="DH58" s="4" t="s">
        <v>52</v>
      </c>
      <c r="DI58" s="4" t="s">
        <v>52</v>
      </c>
      <c r="DJ58" s="4" t="s">
        <v>52</v>
      </c>
      <c r="DK58" s="4" t="s">
        <v>53</v>
      </c>
      <c r="DL58" s="4" t="s">
        <v>52</v>
      </c>
    </row>
    <row r="59" spans="1:116" x14ac:dyDescent="0.25">
      <c r="A59" s="25" t="s">
        <v>48</v>
      </c>
      <c r="B59" s="27">
        <v>252386</v>
      </c>
      <c r="C59" s="27">
        <v>411198.22664015903</v>
      </c>
      <c r="D59" s="27">
        <v>472106.18577075104</v>
      </c>
      <c r="E59" s="27">
        <v>390684.00400000002</v>
      </c>
      <c r="F59" s="27">
        <v>395982.97619047615</v>
      </c>
      <c r="G59" s="27">
        <v>406761.21104536497</v>
      </c>
      <c r="H59" s="27">
        <v>374959.88</v>
      </c>
      <c r="I59" s="27">
        <v>380247.12574850296</v>
      </c>
      <c r="J59" s="27">
        <v>330308.7858546169</v>
      </c>
      <c r="K59" s="27">
        <v>321914.92759295495</v>
      </c>
      <c r="L59" s="27">
        <v>385741.16297786724</v>
      </c>
      <c r="M59" s="27">
        <v>519873.03461538465</v>
      </c>
      <c r="N59" s="27">
        <v>532720.84765625</v>
      </c>
      <c r="O59" s="27">
        <v>520058.57587548636</v>
      </c>
      <c r="P59" s="27">
        <v>498324.41779497097</v>
      </c>
      <c r="Q59" s="27">
        <v>539718.62948207173</v>
      </c>
      <c r="R59" s="27">
        <v>558068.68118811876</v>
      </c>
      <c r="S59" s="27">
        <v>564847.17281553394</v>
      </c>
      <c r="T59" s="27">
        <v>563269.90196078434</v>
      </c>
      <c r="U59" s="27">
        <v>581778.79087452474</v>
      </c>
      <c r="V59" s="27">
        <v>553683.07269155199</v>
      </c>
      <c r="W59" s="27">
        <v>542655.74031007756</v>
      </c>
      <c r="X59" s="27">
        <v>553982.43359375</v>
      </c>
      <c r="Y59" s="27">
        <v>541970.5461538462</v>
      </c>
      <c r="Z59" s="27">
        <v>550425.28489483753</v>
      </c>
      <c r="AA59" s="27">
        <v>536531.01945525291</v>
      </c>
      <c r="AB59" s="27">
        <v>532438.28627450974</v>
      </c>
      <c r="AC59" s="27">
        <v>538987.51526717551</v>
      </c>
      <c r="AD59" s="27">
        <v>520386.93023255811</v>
      </c>
      <c r="AE59" s="27">
        <v>532387.92277992284</v>
      </c>
      <c r="AF59" s="27">
        <v>527717.85328185325</v>
      </c>
      <c r="AG59" s="27">
        <v>539786.35710498446</v>
      </c>
      <c r="AH59" s="27">
        <v>525149.9356412983</v>
      </c>
      <c r="AI59" s="27">
        <v>527149.98210514756</v>
      </c>
      <c r="AJ59" s="27">
        <v>519665.79408844409</v>
      </c>
      <c r="AK59" s="27">
        <v>542326.57083166693</v>
      </c>
      <c r="AL59" s="27">
        <v>522393.23580287426</v>
      </c>
      <c r="AM59" s="27">
        <v>533456.64772536745</v>
      </c>
      <c r="AN59" s="27">
        <v>528566.37357439101</v>
      </c>
      <c r="AO59" s="27">
        <v>522196.67849872168</v>
      </c>
      <c r="AP59" s="27">
        <v>522342.45449142723</v>
      </c>
      <c r="AQ59" s="27">
        <v>530870.38686369034</v>
      </c>
      <c r="AR59" s="27">
        <v>527444.47626824083</v>
      </c>
      <c r="AS59" s="27">
        <v>565539.23944747623</v>
      </c>
      <c r="AT59" s="27">
        <v>522597.42798808555</v>
      </c>
      <c r="AU59" s="27">
        <v>520931.55045513931</v>
      </c>
      <c r="AV59" s="27">
        <v>520430.21087632753</v>
      </c>
      <c r="AW59" s="27">
        <v>510605.36180102074</v>
      </c>
      <c r="AX59" s="27">
        <v>513206.44923888479</v>
      </c>
      <c r="AY59" s="27">
        <v>526645.94121710351</v>
      </c>
      <c r="AZ59" s="27">
        <v>537268.13147407572</v>
      </c>
      <c r="BA59" s="27">
        <v>517555.18505896506</v>
      </c>
      <c r="BB59" s="27">
        <v>511265.1643108892</v>
      </c>
      <c r="BC59" s="27">
        <v>536349.13289104588</v>
      </c>
      <c r="BD59" s="27">
        <v>542417.47512616299</v>
      </c>
      <c r="BE59" s="27">
        <v>536994.50887145044</v>
      </c>
      <c r="BF59" s="27">
        <v>534786.50680018915</v>
      </c>
      <c r="BG59" s="27">
        <v>529224.86861747911</v>
      </c>
      <c r="BH59" s="27">
        <v>528701.84826051886</v>
      </c>
      <c r="BI59" s="27">
        <v>535665.54191965424</v>
      </c>
      <c r="BJ59" s="27">
        <v>534457.31848548504</v>
      </c>
      <c r="BK59" s="27">
        <v>520927.11196781276</v>
      </c>
      <c r="BL59" s="27">
        <v>521150.98644332826</v>
      </c>
      <c r="BM59" s="27">
        <v>526153.12297334184</v>
      </c>
      <c r="BN59" s="27">
        <v>528932.0361788508</v>
      </c>
      <c r="BO59" s="27">
        <v>536745.92707877571</v>
      </c>
      <c r="BP59" s="27">
        <v>526226.42411940894</v>
      </c>
      <c r="BQ59" s="27">
        <v>519791.55353921547</v>
      </c>
      <c r="BR59" s="27">
        <v>521999.9685418462</v>
      </c>
      <c r="BS59" s="27">
        <v>518032.30293712165</v>
      </c>
      <c r="BT59" s="27">
        <v>526151.45469740988</v>
      </c>
      <c r="BU59" s="27">
        <v>528841.90521854232</v>
      </c>
      <c r="BV59" s="27">
        <v>518327.25586856785</v>
      </c>
      <c r="BW59" s="27">
        <v>575414.51133759448</v>
      </c>
      <c r="BX59" s="27">
        <v>568212.34615314507</v>
      </c>
      <c r="BY59" s="27">
        <v>559040.77521115751</v>
      </c>
      <c r="BZ59" s="27">
        <v>563973.59333206841</v>
      </c>
      <c r="CA59" s="27">
        <v>577033.201846777</v>
      </c>
      <c r="CB59" s="27">
        <v>589950.25433053437</v>
      </c>
      <c r="CC59" s="27">
        <v>601709.47990438167</v>
      </c>
      <c r="CD59" s="27">
        <v>602554.93408533256</v>
      </c>
      <c r="CE59" s="27">
        <v>596013.9315561984</v>
      </c>
      <c r="CF59" s="27">
        <v>594354.61728879972</v>
      </c>
      <c r="CG59" s="27">
        <v>590013.22488620738</v>
      </c>
      <c r="CH59" s="27">
        <v>589505.01279265876</v>
      </c>
      <c r="CI59" s="27">
        <v>584603.25932047318</v>
      </c>
      <c r="CJ59" s="27">
        <v>580718.40135958616</v>
      </c>
      <c r="CK59" s="27">
        <v>583731.12778029137</v>
      </c>
      <c r="CL59" s="27">
        <v>596617.33460476657</v>
      </c>
      <c r="CM59" s="27">
        <v>602573.85772080801</v>
      </c>
      <c r="CN59" s="27">
        <v>597034.81800381455</v>
      </c>
      <c r="CO59" s="27">
        <v>611797.67168416805</v>
      </c>
      <c r="CP59" s="27">
        <v>609833.28761557944</v>
      </c>
      <c r="CQ59" s="28">
        <v>596049.83249756799</v>
      </c>
      <c r="CR59" s="27">
        <v>606783.95425505284</v>
      </c>
      <c r="CS59" s="27">
        <v>617564.26340347715</v>
      </c>
      <c r="CT59" s="27">
        <v>613313.58254066296</v>
      </c>
      <c r="CU59" s="27">
        <v>592354.26281084178</v>
      </c>
      <c r="CV59" s="27">
        <v>581326.89028859849</v>
      </c>
      <c r="CW59" s="27">
        <v>604501.25158948952</v>
      </c>
      <c r="CX59" s="27">
        <v>622093.27222190506</v>
      </c>
      <c r="CY59" s="27">
        <v>613066.36827975162</v>
      </c>
      <c r="CZ59" s="27">
        <v>608267.04183341353</v>
      </c>
      <c r="DA59" s="27">
        <v>610026.15921973297</v>
      </c>
      <c r="DB59" s="27"/>
      <c r="DC59" s="27">
        <v>613550.92484064086</v>
      </c>
      <c r="DD59" s="27">
        <v>611826.9712350968</v>
      </c>
      <c r="DE59" s="27">
        <v>616159.86922746175</v>
      </c>
      <c r="DF59" s="27">
        <v>617818.16181747161</v>
      </c>
      <c r="DG59" s="27">
        <v>623185.79309828766</v>
      </c>
      <c r="DH59" s="27">
        <v>620415.31837878132</v>
      </c>
      <c r="DI59" s="27">
        <v>610453.24749179196</v>
      </c>
      <c r="DJ59" s="27">
        <v>617220.79345814523</v>
      </c>
      <c r="DK59" s="27">
        <v>623185.79309828766</v>
      </c>
      <c r="DL59" s="27"/>
    </row>
    <row r="60" spans="1:116" x14ac:dyDescent="0.25">
      <c r="A60" s="25" t="s">
        <v>49</v>
      </c>
      <c r="B60" s="27">
        <v>171432</v>
      </c>
      <c r="C60" s="27">
        <v>315011.50695825048</v>
      </c>
      <c r="D60" s="27">
        <v>321510.28853754944</v>
      </c>
      <c r="E60" s="27">
        <v>140307.56800000003</v>
      </c>
      <c r="F60" s="27">
        <v>185992.00396825391</v>
      </c>
      <c r="G60" s="27">
        <v>196819.94082840241</v>
      </c>
      <c r="H60" s="27">
        <v>159660.33599999998</v>
      </c>
      <c r="I60" s="27">
        <v>176241.52495009979</v>
      </c>
      <c r="J60" s="27">
        <v>137826.68762278979</v>
      </c>
      <c r="K60" s="27">
        <v>139654.27005870841</v>
      </c>
      <c r="L60" s="27">
        <v>143588.19315895374</v>
      </c>
      <c r="M60" s="27">
        <v>194225.49615384618</v>
      </c>
      <c r="N60" s="27">
        <v>155918.29687500003</v>
      </c>
      <c r="O60" s="27">
        <v>144722.18287937742</v>
      </c>
      <c r="P60" s="27">
        <v>157919.70986460347</v>
      </c>
      <c r="Q60" s="27">
        <v>179504.63346613548</v>
      </c>
      <c r="R60" s="27">
        <v>176043.12475247524</v>
      </c>
      <c r="S60" s="27">
        <v>164404.58252427183</v>
      </c>
      <c r="T60" s="27">
        <v>169573.8862745098</v>
      </c>
      <c r="U60" s="27">
        <v>135671.73384030416</v>
      </c>
      <c r="V60" s="27">
        <v>121192.43222003929</v>
      </c>
      <c r="W60" s="27">
        <v>105483.83720930235</v>
      </c>
      <c r="X60" s="27">
        <v>152374.69921875</v>
      </c>
      <c r="Y60" s="27">
        <v>122117.82692307692</v>
      </c>
      <c r="Z60" s="27">
        <v>93664.806883365207</v>
      </c>
      <c r="AA60" s="27">
        <v>131779.54863813231</v>
      </c>
      <c r="AB60" s="27">
        <v>136370.60784313726</v>
      </c>
      <c r="AC60" s="27">
        <v>129264.67175572518</v>
      </c>
      <c r="AD60" s="27">
        <v>160569.84108527133</v>
      </c>
      <c r="AE60" s="27">
        <v>155279.81081081083</v>
      </c>
      <c r="AF60" s="27">
        <v>129594.42857142858</v>
      </c>
      <c r="AG60" s="27">
        <v>146999.73269112696</v>
      </c>
      <c r="AH60" s="27">
        <v>122194.76466525918</v>
      </c>
      <c r="AI60" s="27">
        <v>121439.72961394333</v>
      </c>
      <c r="AJ60" s="27">
        <v>133177.65283429984</v>
      </c>
      <c r="AK60" s="27">
        <v>123187.7789211346</v>
      </c>
      <c r="AL60" s="27">
        <v>134485.06550284213</v>
      </c>
      <c r="AM60" s="27">
        <v>140601.20976035297</v>
      </c>
      <c r="AN60" s="27">
        <v>134302.31061079484</v>
      </c>
      <c r="AO60" s="27">
        <v>131093.14144922758</v>
      </c>
      <c r="AP60" s="27">
        <v>130608.3657653712</v>
      </c>
      <c r="AQ60" s="27">
        <v>113143.15242243264</v>
      </c>
      <c r="AR60" s="27">
        <v>130934.09896043067</v>
      </c>
      <c r="AS60" s="27">
        <v>143171.11019720457</v>
      </c>
      <c r="AT60" s="27">
        <v>122950.00194740771</v>
      </c>
      <c r="AU60" s="27">
        <v>147536.10552782571</v>
      </c>
      <c r="AV60" s="27">
        <v>160438.20696503925</v>
      </c>
      <c r="AW60" s="27">
        <v>136661.06800151002</v>
      </c>
      <c r="AX60" s="27">
        <v>149082.72253094299</v>
      </c>
      <c r="AY60" s="27">
        <v>165983.56290085649</v>
      </c>
      <c r="AZ60" s="27">
        <v>155607.44071186916</v>
      </c>
      <c r="BA60" s="27">
        <v>152264.41348453102</v>
      </c>
      <c r="BB60" s="27">
        <v>162192.80618984692</v>
      </c>
      <c r="BC60" s="27">
        <v>167175.98655910202</v>
      </c>
      <c r="BD60" s="27">
        <v>151413.6144354447</v>
      </c>
      <c r="BE60" s="27">
        <v>144175.92275687485</v>
      </c>
      <c r="BF60" s="27">
        <v>142587.6502866185</v>
      </c>
      <c r="BG60" s="27">
        <v>139117.20323288595</v>
      </c>
      <c r="BH60" s="27">
        <v>146927.43830113608</v>
      </c>
      <c r="BI60" s="27">
        <v>163602.5753894365</v>
      </c>
      <c r="BJ60" s="27">
        <v>165989.88191688163</v>
      </c>
      <c r="BK60" s="27">
        <v>151624.6289635768</v>
      </c>
      <c r="BL60" s="27">
        <v>151478.11639033328</v>
      </c>
      <c r="BM60" s="27">
        <v>162161.19030545148</v>
      </c>
      <c r="BN60" s="27">
        <v>162670.86341542529</v>
      </c>
      <c r="BO60" s="27">
        <v>163936.05341802168</v>
      </c>
      <c r="BP60" s="27">
        <v>146758.08888424718</v>
      </c>
      <c r="BQ60" s="27">
        <v>143377.0709833522</v>
      </c>
      <c r="BR60" s="27">
        <v>157467.34326974096</v>
      </c>
      <c r="BS60" s="27">
        <v>165199.89015476906</v>
      </c>
      <c r="BT60" s="27">
        <v>171788.54516499519</v>
      </c>
      <c r="BU60" s="27">
        <v>172786.60147887748</v>
      </c>
      <c r="BV60" s="27">
        <v>155570.76217847029</v>
      </c>
      <c r="BW60" s="27">
        <v>162860.314049382</v>
      </c>
      <c r="BX60" s="27">
        <v>182060.9736029515</v>
      </c>
      <c r="BY60" s="27">
        <v>178439.76853847649</v>
      </c>
      <c r="BZ60" s="27">
        <v>195706.34008403728</v>
      </c>
      <c r="CA60" s="27">
        <v>202310.5304846408</v>
      </c>
      <c r="CB60" s="27">
        <v>181808.25874462433</v>
      </c>
      <c r="CC60" s="27">
        <v>179719.99400222578</v>
      </c>
      <c r="CD60" s="27">
        <v>183490.18538715705</v>
      </c>
      <c r="CE60" s="27">
        <v>169081.33843850877</v>
      </c>
      <c r="CF60" s="27">
        <v>173348.24393798385</v>
      </c>
      <c r="CG60" s="27">
        <v>195914.86166603607</v>
      </c>
      <c r="CH60" s="27">
        <v>186892.62045371663</v>
      </c>
      <c r="CI60" s="27">
        <v>179369.27787300237</v>
      </c>
      <c r="CJ60" s="27">
        <v>189325.84553087159</v>
      </c>
      <c r="CK60" s="27">
        <v>173933.98182817394</v>
      </c>
      <c r="CL60" s="27">
        <v>158519.68241644764</v>
      </c>
      <c r="CM60" s="27">
        <v>182406.29588620743</v>
      </c>
      <c r="CN60" s="27">
        <v>202840.37311723942</v>
      </c>
      <c r="CO60" s="27">
        <v>193697.30118407556</v>
      </c>
      <c r="CP60" s="27">
        <v>189453.42725848171</v>
      </c>
      <c r="CQ60" s="28">
        <v>197879.34107633235</v>
      </c>
      <c r="CR60" s="27">
        <v>180424.77794926529</v>
      </c>
      <c r="CS60" s="27">
        <v>184816.44979411919</v>
      </c>
      <c r="CT60" s="27">
        <v>208663.06293307626</v>
      </c>
      <c r="CU60" s="27">
        <v>198030.79925674279</v>
      </c>
      <c r="CV60" s="27">
        <v>182099.46146733707</v>
      </c>
      <c r="CW60" s="27">
        <v>202813.02312446368</v>
      </c>
      <c r="CX60" s="27">
        <v>217790.13897006205</v>
      </c>
      <c r="CY60" s="27">
        <v>200843.49206929549</v>
      </c>
      <c r="CZ60" s="27">
        <v>198375.84993316274</v>
      </c>
      <c r="DA60" s="27">
        <v>201636.4410993944</v>
      </c>
      <c r="DB60" s="27"/>
      <c r="DC60" s="27">
        <v>177737.46599265453</v>
      </c>
      <c r="DD60" s="27">
        <v>188335.83207871905</v>
      </c>
      <c r="DE60" s="27">
        <v>200701.44971184107</v>
      </c>
      <c r="DF60" s="27">
        <v>191072.68131344518</v>
      </c>
      <c r="DG60" s="27">
        <v>195912.23094774364</v>
      </c>
      <c r="DH60" s="27">
        <v>177308.3548591251</v>
      </c>
      <c r="DI60" s="27">
        <v>173970.70840973817</v>
      </c>
      <c r="DJ60" s="27">
        <v>179380.44476048893</v>
      </c>
      <c r="DK60" s="27">
        <v>195912.23094774364</v>
      </c>
      <c r="DL60" s="27"/>
    </row>
    <row r="61" spans="1:116" ht="15.75" thickBot="1" x14ac:dyDescent="0.3">
      <c r="A61" s="29" t="s">
        <v>50</v>
      </c>
      <c r="B61" s="30">
        <v>66668</v>
      </c>
      <c r="C61" s="30">
        <v>79354.043737574553</v>
      </c>
      <c r="D61" s="30">
        <v>52589.043478260865</v>
      </c>
      <c r="E61" s="30">
        <v>52010.564000000013</v>
      </c>
      <c r="F61" s="30">
        <v>62397.317460317434</v>
      </c>
      <c r="G61" s="30">
        <v>40556.83629191322</v>
      </c>
      <c r="H61" s="30">
        <v>45963</v>
      </c>
      <c r="I61" s="30">
        <v>33799.744510978038</v>
      </c>
      <c r="J61" s="30">
        <v>20198.738703339877</v>
      </c>
      <c r="K61" s="30">
        <v>30771.27984344423</v>
      </c>
      <c r="L61" s="30">
        <v>49890.81287726359</v>
      </c>
      <c r="M61" s="30">
        <v>86063.992307692301</v>
      </c>
      <c r="N61" s="30">
        <v>54335.164062500015</v>
      </c>
      <c r="O61" s="30">
        <v>52947.140077821008</v>
      </c>
      <c r="P61" s="30">
        <v>53809.678916827863</v>
      </c>
      <c r="Q61" s="30">
        <v>50598.621513944221</v>
      </c>
      <c r="R61" s="30">
        <v>40717.45742574257</v>
      </c>
      <c r="S61" s="30">
        <v>45798.419417475729</v>
      </c>
      <c r="T61" s="30">
        <v>37946.603921568625</v>
      </c>
      <c r="U61" s="30">
        <v>39091.855513307986</v>
      </c>
      <c r="V61" s="30">
        <v>43961.960707269158</v>
      </c>
      <c r="W61" s="30">
        <v>41021.492248062023</v>
      </c>
      <c r="X61" s="30">
        <v>50791.566406250007</v>
      </c>
      <c r="Y61" s="30">
        <v>32564.75384615385</v>
      </c>
      <c r="Z61" s="30">
        <v>34690.669216061193</v>
      </c>
      <c r="AA61" s="30">
        <v>64713.171206225685</v>
      </c>
      <c r="AB61" s="30">
        <v>52176.580392156859</v>
      </c>
      <c r="AC61" s="30">
        <v>39241.0610687023</v>
      </c>
      <c r="AD61" s="30">
        <v>62118.259689922481</v>
      </c>
      <c r="AE61" s="30">
        <v>45533.177606177611</v>
      </c>
      <c r="AF61" s="30">
        <v>38528.073359073365</v>
      </c>
      <c r="AG61" s="30">
        <v>52515.599837150701</v>
      </c>
      <c r="AH61" s="30">
        <v>42466.498503631665</v>
      </c>
      <c r="AI61" s="30">
        <v>36096.634389630352</v>
      </c>
      <c r="AJ61" s="30">
        <v>50045.407495311272</v>
      </c>
      <c r="AK61" s="30">
        <v>47362.904854356311</v>
      </c>
      <c r="AL61" s="30">
        <v>51835.506435612166</v>
      </c>
      <c r="AM61" s="30">
        <v>66076.996123032775</v>
      </c>
      <c r="AN61" s="30">
        <v>58362.382424850926</v>
      </c>
      <c r="AO61" s="30">
        <v>47650.679620799434</v>
      </c>
      <c r="AP61" s="30">
        <v>59274.120761038044</v>
      </c>
      <c r="AQ61" s="30">
        <v>37496.149812609649</v>
      </c>
      <c r="AR61" s="30">
        <v>62574.902313306404</v>
      </c>
      <c r="AS61" s="30">
        <v>40782.081163397655</v>
      </c>
      <c r="AT61" s="30">
        <v>47460.436839417132</v>
      </c>
      <c r="AU61" s="30">
        <v>71108.850564559485</v>
      </c>
      <c r="AV61" s="30">
        <v>64353.062463528564</v>
      </c>
      <c r="AW61" s="30">
        <v>54801.992515904531</v>
      </c>
      <c r="AX61" s="30">
        <v>55692.316062451886</v>
      </c>
      <c r="AY61" s="30">
        <v>69742.948949641577</v>
      </c>
      <c r="AZ61" s="30">
        <v>62738.623969973334</v>
      </c>
      <c r="BA61" s="30">
        <v>55798.896994943309</v>
      </c>
      <c r="BB61" s="30">
        <v>61977.255799498977</v>
      </c>
      <c r="BC61" s="30">
        <v>59701.359173374076</v>
      </c>
      <c r="BD61" s="30">
        <v>46595.921526145969</v>
      </c>
      <c r="BE61" s="30">
        <v>50743.557411651454</v>
      </c>
      <c r="BF61" s="30">
        <v>52284.995136798869</v>
      </c>
      <c r="BG61" s="30">
        <v>60897.013024733271</v>
      </c>
      <c r="BH61" s="30">
        <v>65273.29922028679</v>
      </c>
      <c r="BI61" s="30">
        <v>66294.068487522833</v>
      </c>
      <c r="BJ61" s="30">
        <v>72024.0793102108</v>
      </c>
      <c r="BK61" s="30">
        <v>64249.467054149114</v>
      </c>
      <c r="BL61" s="30">
        <v>68756.167732071975</v>
      </c>
      <c r="BM61" s="30">
        <v>70700.6522616039</v>
      </c>
      <c r="BN61" s="30">
        <v>56040.190845107812</v>
      </c>
      <c r="BO61" s="30">
        <v>55791.381439512748</v>
      </c>
      <c r="BP61" s="30">
        <v>55906.83545692535</v>
      </c>
      <c r="BQ61" s="30">
        <v>45885.543595974596</v>
      </c>
      <c r="BR61" s="30">
        <v>51282.422494625323</v>
      </c>
      <c r="BS61" s="30">
        <v>66152.265195783126</v>
      </c>
      <c r="BT61" s="30">
        <v>73597.866858836656</v>
      </c>
      <c r="BU61" s="30">
        <v>68839.921156187949</v>
      </c>
      <c r="BV61" s="30">
        <v>55880.273668287446</v>
      </c>
      <c r="BW61" s="30">
        <v>64186.045797441249</v>
      </c>
      <c r="BX61" s="30">
        <v>69131.151081502176</v>
      </c>
      <c r="BY61" s="30">
        <v>68627.690474421572</v>
      </c>
      <c r="BZ61" s="30">
        <v>82873.031131705997</v>
      </c>
      <c r="CA61" s="30">
        <v>86205.990393718137</v>
      </c>
      <c r="CB61" s="30">
        <v>71806.724203618563</v>
      </c>
      <c r="CC61" s="30">
        <v>66874.960443730874</v>
      </c>
      <c r="CD61" s="30">
        <v>72013.430464286896</v>
      </c>
      <c r="CE61" s="30">
        <v>66868.25370439094</v>
      </c>
      <c r="CF61" s="30">
        <v>60778.631077676328</v>
      </c>
      <c r="CG61" s="30">
        <v>80276.832732355935</v>
      </c>
      <c r="CH61" s="30">
        <v>83161.5235651619</v>
      </c>
      <c r="CI61" s="30">
        <v>73012.071563856603</v>
      </c>
      <c r="CJ61" s="30">
        <v>67313.470629059448</v>
      </c>
      <c r="CK61" s="30">
        <v>60588.700029276013</v>
      </c>
      <c r="CL61" s="30">
        <v>61679.823984212228</v>
      </c>
      <c r="CM61" s="30">
        <v>72448.619803160589</v>
      </c>
      <c r="CN61" s="30">
        <v>78786.152624023787</v>
      </c>
      <c r="CO61" s="30">
        <v>75350.331243210137</v>
      </c>
      <c r="CP61" s="30">
        <v>66325.403963557546</v>
      </c>
      <c r="CQ61" s="31">
        <v>71134.938162249164</v>
      </c>
      <c r="CR61" s="30">
        <v>67897.298320123955</v>
      </c>
      <c r="CS61" s="30">
        <v>64830.316466818746</v>
      </c>
      <c r="CT61" s="30">
        <v>77713.046923486632</v>
      </c>
      <c r="CU61" s="30">
        <v>75972.255720545058</v>
      </c>
      <c r="CV61" s="30">
        <v>68274.507337189934</v>
      </c>
      <c r="CW61" s="30">
        <v>73081.802171725038</v>
      </c>
      <c r="CX61" s="30">
        <v>77912.343814663094</v>
      </c>
      <c r="CY61" s="30">
        <v>68862.133263758893</v>
      </c>
      <c r="CZ61" s="30">
        <v>64059.903404932724</v>
      </c>
      <c r="DA61" s="30">
        <v>74360.116189681226</v>
      </c>
      <c r="DB61" s="30"/>
      <c r="DC61" s="30">
        <v>69071.078416419739</v>
      </c>
      <c r="DD61" s="30">
        <v>67708.095500187279</v>
      </c>
      <c r="DE61" s="30">
        <v>70159.027950934731</v>
      </c>
      <c r="DF61" s="30">
        <v>76644.87206416468</v>
      </c>
      <c r="DG61" s="30">
        <v>71222.597340766588</v>
      </c>
      <c r="DH61" s="30">
        <v>68529.69724758048</v>
      </c>
      <c r="DI61" s="30">
        <v>61546.962067051805</v>
      </c>
      <c r="DJ61" s="30">
        <v>61936.825712437429</v>
      </c>
      <c r="DK61" s="30">
        <v>71222.597340766588</v>
      </c>
      <c r="DL61" s="27"/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BB127"/>
  <sheetViews>
    <sheetView showGridLines="0" tabSelected="1" zoomScale="85" zoomScaleNormal="85" zoomScaleSheetLayoutView="7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B5" sqref="B5"/>
    </sheetView>
  </sheetViews>
  <sheetFormatPr defaultRowHeight="15" x14ac:dyDescent="0.25"/>
  <cols>
    <col min="1" max="1" width="1.85546875" style="129" customWidth="1"/>
    <col min="2" max="2" width="11.140625" style="148" customWidth="1"/>
    <col min="3" max="3" width="13.7109375" style="129" customWidth="1"/>
    <col min="4" max="4" width="15.5703125" style="129" bestFit="1" customWidth="1"/>
    <col min="5" max="5" width="15.140625" style="129" customWidth="1"/>
    <col min="6" max="6" width="16.5703125" style="129" customWidth="1"/>
    <col min="7" max="7" width="9.85546875" style="129" customWidth="1"/>
    <col min="8" max="8" width="12.7109375" style="129" customWidth="1"/>
    <col min="9" max="9" width="12.85546875" style="129" customWidth="1"/>
    <col min="10" max="10" width="9.42578125" style="129" bestFit="1" customWidth="1"/>
    <col min="11" max="11" width="9.42578125" style="129" customWidth="1"/>
    <col min="12" max="12" width="12" style="129" bestFit="1" customWidth="1"/>
    <col min="13" max="13" width="12.7109375" style="129" customWidth="1"/>
    <col min="14" max="14" width="9.85546875" style="129" customWidth="1"/>
    <col min="15" max="15" width="7.140625" style="129" bestFit="1" customWidth="1"/>
    <col min="16" max="16" width="14.5703125" style="129" customWidth="1"/>
    <col min="17" max="17" width="14.42578125" style="129" customWidth="1"/>
    <col min="18" max="18" width="9" style="129" customWidth="1"/>
    <col min="19" max="19" width="6.140625" style="129" bestFit="1" customWidth="1"/>
    <col min="20" max="20" width="12.140625" style="129" customWidth="1"/>
    <col min="21" max="22" width="7.140625" style="129" bestFit="1" customWidth="1"/>
    <col min="23" max="23" width="9.140625" style="129" bestFit="1" customWidth="1"/>
    <col min="24" max="24" width="11.140625" style="129" customWidth="1"/>
    <col min="25" max="25" width="16" style="129" customWidth="1"/>
    <col min="26" max="26" width="11.42578125" style="129" customWidth="1"/>
    <col min="27" max="27" width="11" style="129" customWidth="1"/>
    <col min="28" max="28" width="12.28515625" style="129" customWidth="1"/>
    <col min="29" max="29" width="9.140625" style="129" bestFit="1" customWidth="1"/>
    <col min="30" max="30" width="10.85546875" style="129" customWidth="1"/>
    <col min="31" max="31" width="18" style="129" customWidth="1"/>
    <col min="32" max="32" width="10.5703125" style="129" bestFit="1" customWidth="1"/>
    <col min="33" max="33" width="9.7109375" style="129" bestFit="1" customWidth="1"/>
    <col min="34" max="34" width="11.5703125" style="129" bestFit="1" customWidth="1"/>
    <col min="35" max="35" width="12.28515625" style="129" customWidth="1"/>
    <col min="36" max="36" width="10.42578125" style="149" customWidth="1"/>
    <col min="37" max="37" width="11.7109375" style="129" bestFit="1" customWidth="1"/>
    <col min="38" max="38" width="16.42578125" style="129" bestFit="1" customWidth="1"/>
    <col min="39" max="39" width="9.7109375" style="129" bestFit="1" customWidth="1"/>
    <col min="40" max="40" width="11.28515625" style="129" bestFit="1" customWidth="1"/>
    <col min="41" max="41" width="13" style="129" customWidth="1"/>
    <col min="42" max="42" width="11.140625" style="149" customWidth="1"/>
    <col min="43" max="43" width="9.5703125" style="129" customWidth="1"/>
    <col min="44" max="44" width="10.5703125" style="129" customWidth="1"/>
    <col min="45" max="45" width="10" style="129" bestFit="1" customWidth="1"/>
    <col min="46" max="46" width="13.42578125" style="129" customWidth="1"/>
    <col min="47" max="47" width="12.140625" style="129" customWidth="1"/>
    <col min="48" max="48" width="11.7109375" style="129" customWidth="1"/>
    <col min="49" max="49" width="14.7109375" style="129" customWidth="1"/>
    <col min="50" max="50" width="23.85546875" style="129" customWidth="1"/>
    <col min="51" max="51" width="11.7109375" style="129" customWidth="1"/>
    <col min="52" max="52" width="14.7109375" style="129" customWidth="1"/>
    <col min="53" max="53" width="23.85546875" style="129" customWidth="1"/>
    <col min="54" max="54" width="1.5703125" style="129" customWidth="1"/>
    <col min="55" max="16384" width="9.140625" style="129"/>
  </cols>
  <sheetData>
    <row r="1" spans="2:53" s="102" customFormat="1" x14ac:dyDescent="0.25">
      <c r="B1" s="101"/>
      <c r="AJ1" s="103"/>
      <c r="AP1" s="103"/>
    </row>
    <row r="2" spans="2:53" s="107" customFormat="1" x14ac:dyDescent="0.25">
      <c r="B2" s="154" t="s">
        <v>70</v>
      </c>
      <c r="C2" s="104" t="s">
        <v>69</v>
      </c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  <c r="AP2" s="105"/>
      <c r="AQ2" s="105"/>
      <c r="AR2" s="105"/>
      <c r="AS2" s="105"/>
      <c r="AT2" s="105"/>
      <c r="AU2" s="105"/>
      <c r="AV2" s="105"/>
      <c r="AW2" s="105"/>
      <c r="AX2" s="105"/>
      <c r="AY2" s="105"/>
      <c r="AZ2" s="105"/>
      <c r="BA2" s="106"/>
    </row>
    <row r="3" spans="2:53" s="107" customFormat="1" ht="33" customHeight="1" x14ac:dyDescent="0.25">
      <c r="B3" s="155"/>
      <c r="C3" s="151" t="s">
        <v>60</v>
      </c>
      <c r="D3" s="152"/>
      <c r="E3" s="152"/>
      <c r="F3" s="152"/>
      <c r="G3" s="152"/>
      <c r="H3" s="153"/>
      <c r="I3" s="154" t="s">
        <v>57</v>
      </c>
      <c r="J3" s="157" t="s">
        <v>61</v>
      </c>
      <c r="K3" s="158"/>
      <c r="L3" s="158"/>
      <c r="M3" s="158"/>
      <c r="N3" s="158"/>
      <c r="O3" s="158"/>
      <c r="P3" s="158"/>
      <c r="Q3" s="158"/>
      <c r="R3" s="158"/>
      <c r="S3" s="158"/>
      <c r="T3" s="159"/>
      <c r="U3" s="157" t="s">
        <v>62</v>
      </c>
      <c r="V3" s="158"/>
      <c r="W3" s="158"/>
      <c r="X3" s="159"/>
      <c r="Y3" s="154" t="s">
        <v>58</v>
      </c>
      <c r="Z3" s="157" t="s">
        <v>63</v>
      </c>
      <c r="AA3" s="158"/>
      <c r="AB3" s="158"/>
      <c r="AC3" s="158"/>
      <c r="AD3" s="159"/>
      <c r="AE3" s="154" t="s">
        <v>59</v>
      </c>
      <c r="AF3" s="151" t="s">
        <v>64</v>
      </c>
      <c r="AG3" s="152"/>
      <c r="AH3" s="152"/>
      <c r="AI3" s="153"/>
      <c r="AJ3" s="154" t="s">
        <v>54</v>
      </c>
      <c r="AK3" s="157" t="s">
        <v>65</v>
      </c>
      <c r="AL3" s="158"/>
      <c r="AM3" s="158"/>
      <c r="AN3" s="158"/>
      <c r="AO3" s="159"/>
      <c r="AP3" s="154" t="s">
        <v>55</v>
      </c>
      <c r="AQ3" s="151" t="s">
        <v>66</v>
      </c>
      <c r="AR3" s="152"/>
      <c r="AS3" s="152"/>
      <c r="AT3" s="153"/>
      <c r="AU3" s="154" t="s">
        <v>56</v>
      </c>
      <c r="AV3" s="151" t="s">
        <v>67</v>
      </c>
      <c r="AW3" s="152"/>
      <c r="AX3" s="153"/>
      <c r="AY3" s="151" t="s">
        <v>68</v>
      </c>
      <c r="AZ3" s="152"/>
      <c r="BA3" s="153"/>
    </row>
    <row r="4" spans="2:53" s="107" customFormat="1" ht="45" x14ac:dyDescent="0.25">
      <c r="B4" s="156"/>
      <c r="C4" s="108" t="s">
        <v>4</v>
      </c>
      <c r="D4" s="109" t="s">
        <v>5</v>
      </c>
      <c r="E4" s="109" t="s">
        <v>6</v>
      </c>
      <c r="F4" s="109" t="s">
        <v>7</v>
      </c>
      <c r="G4" s="109" t="s">
        <v>8</v>
      </c>
      <c r="H4" s="110" t="s">
        <v>9</v>
      </c>
      <c r="I4" s="156"/>
      <c r="J4" s="111" t="s">
        <v>12</v>
      </c>
      <c r="K4" s="112" t="s">
        <v>13</v>
      </c>
      <c r="L4" s="112" t="s">
        <v>14</v>
      </c>
      <c r="M4" s="112" t="s">
        <v>15</v>
      </c>
      <c r="N4" s="112" t="s">
        <v>16</v>
      </c>
      <c r="O4" s="112" t="s">
        <v>17</v>
      </c>
      <c r="P4" s="112" t="s">
        <v>18</v>
      </c>
      <c r="Q4" s="112" t="s">
        <v>19</v>
      </c>
      <c r="R4" s="112" t="s">
        <v>20</v>
      </c>
      <c r="S4" s="112" t="s">
        <v>8</v>
      </c>
      <c r="T4" s="113" t="s">
        <v>9</v>
      </c>
      <c r="U4" s="114" t="s">
        <v>22</v>
      </c>
      <c r="V4" s="115" t="s">
        <v>23</v>
      </c>
      <c r="W4" s="115" t="s">
        <v>8</v>
      </c>
      <c r="X4" s="116" t="s">
        <v>9</v>
      </c>
      <c r="Y4" s="156"/>
      <c r="Z4" s="108" t="s">
        <v>26</v>
      </c>
      <c r="AA4" s="109" t="s">
        <v>27</v>
      </c>
      <c r="AB4" s="109" t="s">
        <v>28</v>
      </c>
      <c r="AC4" s="109" t="s">
        <v>8</v>
      </c>
      <c r="AD4" s="110" t="s">
        <v>9</v>
      </c>
      <c r="AE4" s="156"/>
      <c r="AF4" s="108" t="s">
        <v>31</v>
      </c>
      <c r="AG4" s="109" t="s">
        <v>32</v>
      </c>
      <c r="AH4" s="109" t="s">
        <v>33</v>
      </c>
      <c r="AI4" s="110" t="s">
        <v>34</v>
      </c>
      <c r="AJ4" s="156"/>
      <c r="AK4" s="117" t="s">
        <v>37</v>
      </c>
      <c r="AL4" s="118" t="s">
        <v>38</v>
      </c>
      <c r="AM4" s="118" t="s">
        <v>39</v>
      </c>
      <c r="AN4" s="118" t="s">
        <v>40</v>
      </c>
      <c r="AO4" s="119" t="s">
        <v>34</v>
      </c>
      <c r="AP4" s="156"/>
      <c r="AQ4" s="108" t="s">
        <v>43</v>
      </c>
      <c r="AR4" s="109" t="s">
        <v>44</v>
      </c>
      <c r="AS4" s="109" t="s">
        <v>45</v>
      </c>
      <c r="AT4" s="110" t="s">
        <v>34</v>
      </c>
      <c r="AU4" s="156"/>
      <c r="AV4" s="108" t="s">
        <v>48</v>
      </c>
      <c r="AW4" s="109" t="s">
        <v>49</v>
      </c>
      <c r="AX4" s="110" t="s">
        <v>50</v>
      </c>
      <c r="AY4" s="108" t="s">
        <v>48</v>
      </c>
      <c r="AZ4" s="109" t="s">
        <v>49</v>
      </c>
      <c r="BA4" s="110" t="s">
        <v>50</v>
      </c>
    </row>
    <row r="5" spans="2:53" s="107" customFormat="1" x14ac:dyDescent="0.25">
      <c r="B5" s="150">
        <v>43862</v>
      </c>
      <c r="C5" s="121">
        <v>0.26486941487685473</v>
      </c>
      <c r="D5" s="122">
        <v>0.48858493192127062</v>
      </c>
      <c r="E5" s="122">
        <v>0.14362325144790253</v>
      </c>
      <c r="F5" s="122">
        <v>0.10292240175397208</v>
      </c>
      <c r="G5" s="122">
        <v>0</v>
      </c>
      <c r="H5" s="123">
        <v>0</v>
      </c>
      <c r="I5" s="130">
        <v>0.89707759824602795</v>
      </c>
      <c r="J5" s="121">
        <v>0.73339943085714399</v>
      </c>
      <c r="K5" s="122">
        <v>8.777431407455254E-3</v>
      </c>
      <c r="L5" s="122">
        <v>0</v>
      </c>
      <c r="M5" s="122">
        <v>1.6425227552251519E-2</v>
      </c>
      <c r="N5" s="122">
        <v>2.3128853215686411E-2</v>
      </c>
      <c r="O5" s="122">
        <v>3.3942997410902502E-2</v>
      </c>
      <c r="P5" s="122">
        <v>8.2163230717517119E-2</v>
      </c>
      <c r="Q5" s="122">
        <v>9.7792659613445354E-2</v>
      </c>
      <c r="R5" s="122">
        <v>1.3110507676793597E-2</v>
      </c>
      <c r="S5" s="122">
        <v>0</v>
      </c>
      <c r="T5" s="123">
        <v>1.1296352626589891E-3</v>
      </c>
      <c r="U5" s="121">
        <v>0.30450571326050163</v>
      </c>
      <c r="V5" s="122">
        <v>0.69440174443309877</v>
      </c>
      <c r="W5" s="122">
        <v>0</v>
      </c>
      <c r="X5" s="123">
        <v>1.0925423063994665E-3</v>
      </c>
      <c r="Y5" s="130">
        <v>0.27316525390392449</v>
      </c>
      <c r="Z5" s="121">
        <v>0.28434056103553329</v>
      </c>
      <c r="AA5" s="122">
        <v>0.25596047474109163</v>
      </c>
      <c r="AB5" s="122">
        <v>0.45649360663961946</v>
      </c>
      <c r="AC5" s="122">
        <v>0</v>
      </c>
      <c r="AD5" s="123">
        <v>3.2053575837556331E-3</v>
      </c>
      <c r="AE5" s="131">
        <v>0.12469819196322987</v>
      </c>
      <c r="AF5" s="121">
        <v>0.24587627003046572</v>
      </c>
      <c r="AG5" s="122">
        <v>0.22588775997291935</v>
      </c>
      <c r="AH5" s="122">
        <v>0.52823596999661493</v>
      </c>
      <c r="AI5" s="123">
        <v>0</v>
      </c>
      <c r="AJ5" s="124">
        <v>64.782646948527486</v>
      </c>
      <c r="AK5" s="121">
        <v>0.48779656984830821</v>
      </c>
      <c r="AL5" s="122">
        <v>3.2961733973281601E-2</v>
      </c>
      <c r="AM5" s="122">
        <v>6.8145645515621675E-2</v>
      </c>
      <c r="AN5" s="122">
        <v>0.40778133078733059</v>
      </c>
      <c r="AO5" s="123">
        <v>3.3147198754579221E-3</v>
      </c>
      <c r="AP5" s="124">
        <v>6.4079499959533193</v>
      </c>
      <c r="AQ5" s="121">
        <v>9.7792659613445354E-2</v>
      </c>
      <c r="AR5" s="122">
        <v>0.69675204744580921</v>
      </c>
      <c r="AS5" s="122">
        <v>0.20432565767808644</v>
      </c>
      <c r="AT5" s="123">
        <v>1.1296352626589891E-3</v>
      </c>
      <c r="AU5" s="131">
        <v>0.324818395584973</v>
      </c>
      <c r="AV5" s="121">
        <v>0.89707759824602795</v>
      </c>
      <c r="AW5" s="122">
        <v>0.27316525390392449</v>
      </c>
      <c r="AX5" s="123">
        <v>0.12469819196322987</v>
      </c>
      <c r="AY5" s="126">
        <v>619778.46792960807</v>
      </c>
      <c r="AZ5" s="127">
        <v>188726.08444040627</v>
      </c>
      <c r="BA5" s="128">
        <v>86152.250953174429</v>
      </c>
    </row>
    <row r="6" spans="2:53" s="107" customFormat="1" x14ac:dyDescent="0.25">
      <c r="B6" s="150">
        <v>43831</v>
      </c>
      <c r="C6" s="121">
        <v>0.29429338113068737</v>
      </c>
      <c r="D6" s="122">
        <v>0.46200030104698414</v>
      </c>
      <c r="E6" s="122">
        <v>0.15251022865689667</v>
      </c>
      <c r="F6" s="122">
        <v>9.1196089165431815E-2</v>
      </c>
      <c r="G6" s="122">
        <v>0</v>
      </c>
      <c r="H6" s="123">
        <v>0</v>
      </c>
      <c r="I6" s="130">
        <v>0.90880391083456824</v>
      </c>
      <c r="J6" s="121">
        <v>0.73506302897676534</v>
      </c>
      <c r="K6" s="122">
        <v>5.3771338056475045E-3</v>
      </c>
      <c r="L6" s="122">
        <v>0</v>
      </c>
      <c r="M6" s="122">
        <v>1.5150001400748946E-2</v>
      </c>
      <c r="N6" s="122">
        <v>2.0621161951332383E-2</v>
      </c>
      <c r="O6" s="122">
        <v>2.5810242267108024E-2</v>
      </c>
      <c r="P6" s="122">
        <v>8.2108540825585802E-2</v>
      </c>
      <c r="Q6" s="122">
        <v>0.10614403655017855</v>
      </c>
      <c r="R6" s="122">
        <v>1.7206828178072016E-2</v>
      </c>
      <c r="S6" s="122">
        <v>0</v>
      </c>
      <c r="T6" s="123">
        <v>2.1978668947269676E-3</v>
      </c>
      <c r="U6" s="121">
        <v>0.31286104154938249</v>
      </c>
      <c r="V6" s="122">
        <v>0.68606353168948786</v>
      </c>
      <c r="W6" s="122">
        <v>0</v>
      </c>
      <c r="X6" s="123">
        <v>1.075426761129501E-3</v>
      </c>
      <c r="Y6" s="130">
        <v>0.28432933810785516</v>
      </c>
      <c r="Z6" s="121">
        <v>0.25938598464465901</v>
      </c>
      <c r="AA6" s="122">
        <v>0.27696466384466067</v>
      </c>
      <c r="AB6" s="122">
        <v>0.44833751323883647</v>
      </c>
      <c r="AC6" s="122">
        <v>3.0623676543687643E-3</v>
      </c>
      <c r="AD6" s="123">
        <v>1.2249470617475057E-2</v>
      </c>
      <c r="AE6" s="131">
        <v>0.12747550838812013</v>
      </c>
      <c r="AF6" s="121">
        <v>0.20732573452039005</v>
      </c>
      <c r="AG6" s="122">
        <v>0.22116625859028696</v>
      </c>
      <c r="AH6" s="122">
        <v>0.56844563923495417</v>
      </c>
      <c r="AI6" s="123">
        <v>3.0623676543687643E-3</v>
      </c>
      <c r="AJ6" s="124">
        <v>67.747436622949465</v>
      </c>
      <c r="AK6" s="121">
        <v>0.48999500594537554</v>
      </c>
      <c r="AL6" s="122">
        <v>4.0025857024131369E-2</v>
      </c>
      <c r="AM6" s="122">
        <v>5.7185671829735413E-2</v>
      </c>
      <c r="AN6" s="122">
        <v>0.41171803843962812</v>
      </c>
      <c r="AO6" s="123">
        <v>1.075426761129501E-3</v>
      </c>
      <c r="AP6" s="124">
        <v>6.37725464357605</v>
      </c>
      <c r="AQ6" s="121">
        <v>8.3419034449055129E-2</v>
      </c>
      <c r="AR6" s="122">
        <v>0.70522727909431338</v>
      </c>
      <c r="AS6" s="122">
        <v>0.20915581956190452</v>
      </c>
      <c r="AT6" s="123">
        <v>2.1978668947269676E-3</v>
      </c>
      <c r="AU6" s="130">
        <v>0.328736652755799</v>
      </c>
      <c r="AV6" s="121">
        <v>0.90880391083456824</v>
      </c>
      <c r="AW6" s="122">
        <v>0.28432933810785516</v>
      </c>
      <c r="AX6" s="123">
        <v>0.12747550838812013</v>
      </c>
      <c r="AY6" s="126">
        <v>627571.26374819456</v>
      </c>
      <c r="AZ6" s="127">
        <v>196342.59922272238</v>
      </c>
      <c r="BA6" s="128">
        <v>88027.752678364865</v>
      </c>
    </row>
    <row r="7" spans="2:53" s="107" customFormat="1" x14ac:dyDescent="0.25">
      <c r="B7" s="150">
        <v>43800</v>
      </c>
      <c r="C7" s="121">
        <v>0.28799969895301586</v>
      </c>
      <c r="D7" s="122">
        <v>0.46246537309004343</v>
      </c>
      <c r="E7" s="122">
        <v>0.1583388387915089</v>
      </c>
      <c r="F7" s="122">
        <v>9.1196089165431815E-2</v>
      </c>
      <c r="G7" s="122">
        <v>0</v>
      </c>
      <c r="H7" s="123">
        <v>0</v>
      </c>
      <c r="I7" s="130">
        <v>0.90880391083456813</v>
      </c>
      <c r="J7" s="121">
        <v>0.76493991142605156</v>
      </c>
      <c r="K7" s="122">
        <v>3.226280283388503E-3</v>
      </c>
      <c r="L7" s="122">
        <v>1.075426761129501E-3</v>
      </c>
      <c r="M7" s="122">
        <v>1.3093174623425876E-2</v>
      </c>
      <c r="N7" s="122">
        <v>2.5998295756979886E-2</v>
      </c>
      <c r="O7" s="122">
        <v>2.3753415489784952E-2</v>
      </c>
      <c r="P7" s="122">
        <v>6.9391473181903654E-2</v>
      </c>
      <c r="Q7" s="122">
        <v>8.4541474582652598E-2</v>
      </c>
      <c r="R7" s="122">
        <v>1.8282254939201516E-2</v>
      </c>
      <c r="S7" s="122">
        <v>0</v>
      </c>
      <c r="T7" s="123">
        <v>1.075426761129501E-3</v>
      </c>
      <c r="U7" s="121">
        <v>0.31763288231858022</v>
      </c>
      <c r="V7" s="122">
        <v>0.68129169092029029</v>
      </c>
      <c r="W7" s="122">
        <v>0</v>
      </c>
      <c r="X7" s="123">
        <v>1.075426761129501E-3</v>
      </c>
      <c r="Y7" s="130">
        <v>0.28866600566078188</v>
      </c>
      <c r="Z7" s="121">
        <v>0.26160090659461327</v>
      </c>
      <c r="AA7" s="122">
        <v>0.31136976133362271</v>
      </c>
      <c r="AB7" s="122">
        <v>0.41136817429561967</v>
      </c>
      <c r="AC7" s="122">
        <v>3.1322315552288881E-3</v>
      </c>
      <c r="AD7" s="123">
        <v>1.2528926220915552E-2</v>
      </c>
      <c r="AE7" s="131">
        <v>0.11874800772988485</v>
      </c>
      <c r="AF7" s="121">
        <v>0.19756358478474745</v>
      </c>
      <c r="AG7" s="122">
        <v>0.2294657472870166</v>
      </c>
      <c r="AH7" s="122">
        <v>0.56983843637300713</v>
      </c>
      <c r="AI7" s="123">
        <v>3.1322315552288881E-3</v>
      </c>
      <c r="AJ7" s="124">
        <v>68.230571832688497</v>
      </c>
      <c r="AK7" s="121">
        <v>0.51262598130156301</v>
      </c>
      <c r="AL7" s="122">
        <v>5.2930978157685375E-2</v>
      </c>
      <c r="AM7" s="122">
        <v>7.4674580242615224E-2</v>
      </c>
      <c r="AN7" s="122">
        <v>0.35869303353700682</v>
      </c>
      <c r="AO7" s="123">
        <v>1.075426761129501E-3</v>
      </c>
      <c r="AP7" s="124">
        <v>5.9899577591617863</v>
      </c>
      <c r="AQ7" s="121">
        <v>8.7767754866041103E-2</v>
      </c>
      <c r="AR7" s="122">
        <v>0.6966238650052774</v>
      </c>
      <c r="AS7" s="122">
        <v>0.21453295336755204</v>
      </c>
      <c r="AT7" s="123">
        <v>1.075426761129501E-3</v>
      </c>
      <c r="AU7" s="130">
        <v>0.32886720358858701</v>
      </c>
      <c r="AV7" s="121">
        <v>0.90880391083456813</v>
      </c>
      <c r="AW7" s="122">
        <v>0.28866600566078188</v>
      </c>
      <c r="AX7" s="123">
        <v>0.11874800772988485</v>
      </c>
      <c r="AY7" s="126">
        <v>627261.36712794704</v>
      </c>
      <c r="AZ7" s="127">
        <v>199238.83600794294</v>
      </c>
      <c r="BA7" s="128">
        <v>81960.516217371856</v>
      </c>
    </row>
    <row r="8" spans="2:53" s="107" customFormat="1" x14ac:dyDescent="0.25">
      <c r="B8" s="150">
        <v>43770</v>
      </c>
      <c r="C8" s="121">
        <v>0.27097282649883098</v>
      </c>
      <c r="D8" s="122">
        <v>0.47481733518249936</v>
      </c>
      <c r="E8" s="122">
        <v>0.16314879759872611</v>
      </c>
      <c r="F8" s="122">
        <v>9.1061040719943517E-2</v>
      </c>
      <c r="G8" s="122">
        <v>0</v>
      </c>
      <c r="H8" s="123">
        <v>0</v>
      </c>
      <c r="I8" s="130">
        <v>0.90893895928005641</v>
      </c>
      <c r="J8" s="121">
        <v>0.76241200619346772</v>
      </c>
      <c r="K8" s="122">
        <v>8.6688987028462981E-3</v>
      </c>
      <c r="L8" s="122">
        <v>2.1621440919296527E-3</v>
      </c>
      <c r="M8" s="122">
        <v>2.1682407924679591E-2</v>
      </c>
      <c r="N8" s="122">
        <v>3.1452701008618404E-2</v>
      </c>
      <c r="O8" s="122">
        <v>2.708776815450372E-2</v>
      </c>
      <c r="P8" s="122">
        <v>5.9702830549597713E-2</v>
      </c>
      <c r="Q8" s="122">
        <v>7.4959773203871399E-2</v>
      </c>
      <c r="R8" s="122">
        <v>1.5135008643507569E-2</v>
      </c>
      <c r="S8" s="122">
        <v>0</v>
      </c>
      <c r="T8" s="123">
        <v>2.1621440919296527E-3</v>
      </c>
      <c r="U8" s="121">
        <v>0.32391117880269676</v>
      </c>
      <c r="V8" s="122">
        <v>0.67174421067831624</v>
      </c>
      <c r="W8" s="122">
        <v>0</v>
      </c>
      <c r="X8" s="123">
        <v>4.3446105189869936E-3</v>
      </c>
      <c r="Y8" s="130">
        <v>0.29441548976009946</v>
      </c>
      <c r="Z8" s="121">
        <v>0.33180448330601275</v>
      </c>
      <c r="AA8" s="122">
        <v>0.29773852131624895</v>
      </c>
      <c r="AB8" s="122">
        <v>0.36736008974230516</v>
      </c>
      <c r="AC8" s="122">
        <v>0</v>
      </c>
      <c r="AD8" s="123">
        <v>3.0969056354330738E-3</v>
      </c>
      <c r="AE8" s="131">
        <v>0.10815650073979487</v>
      </c>
      <c r="AF8" s="121">
        <v>0.24006899511725122</v>
      </c>
      <c r="AG8" s="122">
        <v>0.25640724059634934</v>
      </c>
      <c r="AH8" s="122">
        <v>0.50042685865096637</v>
      </c>
      <c r="AI8" s="123">
        <v>3.0969056354330738E-3</v>
      </c>
      <c r="AJ8" s="124">
        <v>64.22277852586663</v>
      </c>
      <c r="AK8" s="121">
        <v>0.48904702319445786</v>
      </c>
      <c r="AL8" s="122">
        <v>4.7668781698090801E-2</v>
      </c>
      <c r="AM8" s="122">
        <v>8.2445988185114422E-2</v>
      </c>
      <c r="AN8" s="122">
        <v>0.37649359640334984</v>
      </c>
      <c r="AO8" s="123">
        <v>4.3446105189869936E-3</v>
      </c>
      <c r="AP8" s="124">
        <v>6.2351062109705078</v>
      </c>
      <c r="AQ8" s="121">
        <v>0.10629054020172368</v>
      </c>
      <c r="AR8" s="122">
        <v>0.67584495317577098</v>
      </c>
      <c r="AS8" s="122">
        <v>0.21786450662250537</v>
      </c>
      <c r="AT8" s="123">
        <v>0</v>
      </c>
      <c r="AU8" s="130">
        <v>0.32569401805003501</v>
      </c>
      <c r="AV8" s="121">
        <v>0.90893895928005641</v>
      </c>
      <c r="AW8" s="122">
        <v>0.29441548976009946</v>
      </c>
      <c r="AX8" s="123">
        <v>0.10815650073979487</v>
      </c>
      <c r="AY8" s="126">
        <v>627043.59884332411</v>
      </c>
      <c r="AZ8" s="127">
        <v>203106.43126202642</v>
      </c>
      <c r="BA8" s="128">
        <v>74613.196815657357</v>
      </c>
    </row>
    <row r="9" spans="2:53" s="107" customFormat="1" x14ac:dyDescent="0.25">
      <c r="B9" s="150">
        <v>43739</v>
      </c>
      <c r="C9" s="121">
        <v>0.27737934163995842</v>
      </c>
      <c r="D9" s="122">
        <v>0.47041197587365441</v>
      </c>
      <c r="E9" s="122">
        <v>0.15925289154601754</v>
      </c>
      <c r="F9" s="122">
        <v>9.2955790940369612E-2</v>
      </c>
      <c r="G9" s="122">
        <v>0</v>
      </c>
      <c r="H9" s="123">
        <v>0</v>
      </c>
      <c r="I9" s="130">
        <v>0.90704420905963035</v>
      </c>
      <c r="J9" s="121">
        <v>0.73231883204852666</v>
      </c>
      <c r="K9" s="122">
        <v>1.8498366434291667E-2</v>
      </c>
      <c r="L9" s="122">
        <v>3.2646376447497925E-3</v>
      </c>
      <c r="M9" s="122">
        <v>1.9587410239846368E-2</v>
      </c>
      <c r="N9" s="122">
        <v>3.2643051418278841E-2</v>
      </c>
      <c r="O9" s="122">
        <v>2.5028472981096027E-2</v>
      </c>
      <c r="P9" s="122">
        <v>6.8551571738612246E-2</v>
      </c>
      <c r="Q9" s="122">
        <v>9.0313328931696552E-2</v>
      </c>
      <c r="R9" s="122">
        <v>1.0882125482499309E-2</v>
      </c>
      <c r="S9" s="122">
        <v>0</v>
      </c>
      <c r="T9" s="123">
        <v>2.176425096499862E-3</v>
      </c>
      <c r="U9" s="121">
        <v>0.32318707359931026</v>
      </c>
      <c r="V9" s="122">
        <v>0.67246049183634227</v>
      </c>
      <c r="W9" s="122">
        <v>0</v>
      </c>
      <c r="X9" s="123">
        <v>4.3524345643473376E-3</v>
      </c>
      <c r="Y9" s="130">
        <v>0.29314496355118291</v>
      </c>
      <c r="Z9" s="121">
        <v>0.34019815630611283</v>
      </c>
      <c r="AA9" s="122">
        <v>0.29144302678290068</v>
      </c>
      <c r="AB9" s="122">
        <v>0.36835881691098643</v>
      </c>
      <c r="AC9" s="122">
        <v>0</v>
      </c>
      <c r="AD9" s="123">
        <v>0</v>
      </c>
      <c r="AE9" s="131">
        <v>0.10798253195712798</v>
      </c>
      <c r="AF9" s="121">
        <v>0.26356608675559495</v>
      </c>
      <c r="AG9" s="122">
        <v>0.24226231639333662</v>
      </c>
      <c r="AH9" s="122">
        <v>0.48802400805237289</v>
      </c>
      <c r="AI9" s="123">
        <v>6.1475887986955054E-3</v>
      </c>
      <c r="AJ9" s="124">
        <v>62.797443872183038</v>
      </c>
      <c r="AK9" s="121">
        <v>0.48748888072434488</v>
      </c>
      <c r="AL9" s="122">
        <v>3.8084945416833264E-2</v>
      </c>
      <c r="AM9" s="122">
        <v>7.0729659349721655E-2</v>
      </c>
      <c r="AN9" s="122">
        <v>0.39716807047690539</v>
      </c>
      <c r="AO9" s="123">
        <v>6.5284440321948141E-3</v>
      </c>
      <c r="AP9" s="124">
        <v>6.346632993624385</v>
      </c>
      <c r="AQ9" s="121">
        <v>0.11969465210579229</v>
      </c>
      <c r="AR9" s="122">
        <v>0.660499713264598</v>
      </c>
      <c r="AS9" s="122">
        <v>0.21871742208135977</v>
      </c>
      <c r="AT9" s="123">
        <v>1.088212548249931E-3</v>
      </c>
      <c r="AU9" s="130">
        <v>0.32313222533932001</v>
      </c>
      <c r="AV9" s="121">
        <v>0.90704420905963035</v>
      </c>
      <c r="AW9" s="122">
        <v>0.29314496355118291</v>
      </c>
      <c r="AX9" s="123">
        <v>0.10798253195712798</v>
      </c>
      <c r="AY9" s="126">
        <v>625425.00555092911</v>
      </c>
      <c r="AZ9" s="127">
        <v>202129.27729983715</v>
      </c>
      <c r="BA9" s="128">
        <v>74456.101449240727</v>
      </c>
    </row>
    <row r="10" spans="2:53" s="107" customFormat="1" x14ac:dyDescent="0.25">
      <c r="B10" s="150">
        <v>43709</v>
      </c>
      <c r="C10" s="121">
        <v>0.29071479114299142</v>
      </c>
      <c r="D10" s="122">
        <v>0.46561446399136286</v>
      </c>
      <c r="E10" s="122">
        <v>0.1522863396911365</v>
      </c>
      <c r="F10" s="122">
        <v>9.1384405174509131E-2</v>
      </c>
      <c r="G10" s="122">
        <v>0</v>
      </c>
      <c r="H10" s="123">
        <v>0</v>
      </c>
      <c r="I10" s="130">
        <v>0.90861559482549081</v>
      </c>
      <c r="J10" s="121">
        <v>0.75010381755673305</v>
      </c>
      <c r="K10" s="122">
        <v>1.4105542425934691E-2</v>
      </c>
      <c r="L10" s="122">
        <v>2.1564840288617743E-3</v>
      </c>
      <c r="M10" s="122">
        <v>6.4694520865853236E-3</v>
      </c>
      <c r="N10" s="122">
        <v>2.9421921223800006E-2</v>
      </c>
      <c r="O10" s="122">
        <v>3.4636338819288119E-2</v>
      </c>
      <c r="P10" s="122">
        <v>8.0452880855384337E-2</v>
      </c>
      <c r="Q10" s="122">
        <v>8.3776003137010169E-2</v>
      </c>
      <c r="R10" s="122">
        <v>3.2347260432926618E-3</v>
      </c>
      <c r="S10" s="122">
        <v>0</v>
      </c>
      <c r="T10" s="123">
        <v>0</v>
      </c>
      <c r="U10" s="121">
        <v>0.33890409033019819</v>
      </c>
      <c r="V10" s="122">
        <v>0.66001766765537084</v>
      </c>
      <c r="W10" s="122">
        <v>0</v>
      </c>
      <c r="X10" s="123">
        <v>1.0782420144308871E-3</v>
      </c>
      <c r="Y10" s="130">
        <v>0.30793354162416492</v>
      </c>
      <c r="Z10" s="121">
        <v>0.3533795208885735</v>
      </c>
      <c r="AA10" s="122">
        <v>0.28959695009382791</v>
      </c>
      <c r="AB10" s="122">
        <v>0.35702352901759854</v>
      </c>
      <c r="AC10" s="122">
        <v>0</v>
      </c>
      <c r="AD10" s="123">
        <v>0</v>
      </c>
      <c r="AE10" s="131">
        <v>0.10993951973354693</v>
      </c>
      <c r="AF10" s="121">
        <v>0.2844461870588828</v>
      </c>
      <c r="AG10" s="122">
        <v>0.25148627504995757</v>
      </c>
      <c r="AH10" s="122">
        <v>0.46113594750316955</v>
      </c>
      <c r="AI10" s="123">
        <v>2.9315903879900277E-3</v>
      </c>
      <c r="AJ10" s="124">
        <v>61.037040184482152</v>
      </c>
      <c r="AK10" s="121">
        <v>0.509911813243344</v>
      </c>
      <c r="AL10" s="122">
        <v>4.2228231039470911E-2</v>
      </c>
      <c r="AM10" s="122">
        <v>6.940527199607599E-2</v>
      </c>
      <c r="AN10" s="122">
        <v>0.37517575955864974</v>
      </c>
      <c r="AO10" s="123">
        <v>3.2789241624592413E-3</v>
      </c>
      <c r="AP10" s="124">
        <v>6.1016581967033545</v>
      </c>
      <c r="AQ10" s="121">
        <v>0.11073205349778234</v>
      </c>
      <c r="AR10" s="122">
        <v>0.68195358005175433</v>
      </c>
      <c r="AS10" s="122">
        <v>0.20623612443603251</v>
      </c>
      <c r="AT10" s="123">
        <v>1.0782420144308871E-3</v>
      </c>
      <c r="AU10" s="130">
        <v>0.322534880142469</v>
      </c>
      <c r="AV10" s="121">
        <v>0.90861559482549081</v>
      </c>
      <c r="AW10" s="122">
        <v>0.30793354162416492</v>
      </c>
      <c r="AX10" s="123">
        <v>0.10993951973354693</v>
      </c>
      <c r="AY10" s="126">
        <v>626195.40197752509</v>
      </c>
      <c r="AZ10" s="127">
        <v>212220.18307614597</v>
      </c>
      <c r="BA10" s="128">
        <v>75767.598690606465</v>
      </c>
    </row>
    <row r="11" spans="2:53" s="107" customFormat="1" x14ac:dyDescent="0.25">
      <c r="B11" s="120">
        <v>43678</v>
      </c>
      <c r="C11" s="121">
        <v>0.3247201802421113</v>
      </c>
      <c r="D11" s="122">
        <v>0.44629026374969505</v>
      </c>
      <c r="E11" s="122">
        <v>0.13722907348128205</v>
      </c>
      <c r="F11" s="122">
        <v>9.1760482526911519E-2</v>
      </c>
      <c r="G11" s="122">
        <v>0</v>
      </c>
      <c r="H11" s="123">
        <v>0</v>
      </c>
      <c r="I11" s="130">
        <v>0.9082395174730884</v>
      </c>
      <c r="J11" s="121">
        <v>0.76410568406199919</v>
      </c>
      <c r="K11" s="122">
        <v>3.3018251826815673E-3</v>
      </c>
      <c r="L11" s="122">
        <v>0</v>
      </c>
      <c r="M11" s="122">
        <v>1.7227832578426128E-2</v>
      </c>
      <c r="N11" s="122">
        <v>1.847532625311828E-2</v>
      </c>
      <c r="O11" s="122">
        <v>3.9899953015802229E-2</v>
      </c>
      <c r="P11" s="122">
        <v>8.3630518223959865E-2</v>
      </c>
      <c r="Q11" s="122">
        <v>7.3358860684012775E-2</v>
      </c>
      <c r="R11" s="122">
        <v>4.284925352536789E-3</v>
      </c>
      <c r="S11" s="122">
        <v>0</v>
      </c>
      <c r="T11" s="123">
        <v>2.2305938445473703E-3</v>
      </c>
      <c r="U11" s="121">
        <v>0.33026446218087568</v>
      </c>
      <c r="V11" s="122">
        <v>0.66973553781912432</v>
      </c>
      <c r="W11" s="122">
        <v>0</v>
      </c>
      <c r="X11" s="123">
        <v>0</v>
      </c>
      <c r="Y11" s="130">
        <v>0.2999592357696676</v>
      </c>
      <c r="Z11" s="121">
        <v>0.34407608638121689</v>
      </c>
      <c r="AA11" s="122">
        <v>0.30665583405999125</v>
      </c>
      <c r="AB11" s="122">
        <v>0.33445194828136016</v>
      </c>
      <c r="AC11" s="122">
        <v>8.8896787664589673E-3</v>
      </c>
      <c r="AD11" s="123">
        <v>5.9264525109726449E-3</v>
      </c>
      <c r="AE11" s="131">
        <v>0.10032195080815318</v>
      </c>
      <c r="AF11" s="121">
        <v>0.29556277729333913</v>
      </c>
      <c r="AG11" s="122">
        <v>0.2736931155829429</v>
      </c>
      <c r="AH11" s="122">
        <v>0.43074410712371797</v>
      </c>
      <c r="AI11" s="123">
        <v>0</v>
      </c>
      <c r="AJ11" s="124">
        <v>59.621998235511278</v>
      </c>
      <c r="AK11" s="121">
        <v>0.48564016542225374</v>
      </c>
      <c r="AL11" s="122">
        <v>4.8469803720875795E-2</v>
      </c>
      <c r="AM11" s="122">
        <v>6.6138292140696817E-2</v>
      </c>
      <c r="AN11" s="122">
        <v>0.39653804470177095</v>
      </c>
      <c r="AO11" s="123">
        <v>3.2136940144025915E-3</v>
      </c>
      <c r="AP11" s="124">
        <v>6.3205879662795832</v>
      </c>
      <c r="AQ11" s="121">
        <v>9.104100642262028E-2</v>
      </c>
      <c r="AR11" s="122">
        <v>0.6859057963782027</v>
      </c>
      <c r="AS11" s="122">
        <v>0.22305319719917699</v>
      </c>
      <c r="AT11" s="123">
        <v>0</v>
      </c>
      <c r="AU11" s="130">
        <v>0.32983196713720198</v>
      </c>
      <c r="AV11" s="121">
        <v>0.9082395174730884</v>
      </c>
      <c r="AW11" s="122">
        <v>0.2999592357696676</v>
      </c>
      <c r="AX11" s="123">
        <v>0.10032195080815318</v>
      </c>
      <c r="AY11" s="126">
        <v>625622.20709429623</v>
      </c>
      <c r="AZ11" s="127">
        <v>206620.78175441019</v>
      </c>
      <c r="BA11" s="128">
        <v>69104.723013180206</v>
      </c>
    </row>
    <row r="12" spans="2:53" s="107" customFormat="1" x14ac:dyDescent="0.25">
      <c r="B12" s="120">
        <v>43647</v>
      </c>
      <c r="C12" s="121">
        <v>0.3058722599470417</v>
      </c>
      <c r="D12" s="122">
        <v>0.45246413655129264</v>
      </c>
      <c r="E12" s="122">
        <v>0.14830638705504018</v>
      </c>
      <c r="F12" s="122">
        <v>9.3357216446625438E-2</v>
      </c>
      <c r="G12" s="122">
        <v>0</v>
      </c>
      <c r="H12" s="123">
        <v>0</v>
      </c>
      <c r="I12" s="130">
        <v>0.90664278355337447</v>
      </c>
      <c r="J12" s="121">
        <v>0.75211107136153155</v>
      </c>
      <c r="K12" s="122">
        <v>5.4611715827783541E-3</v>
      </c>
      <c r="L12" s="122">
        <v>0</v>
      </c>
      <c r="M12" s="122">
        <v>1.8580048686363624E-2</v>
      </c>
      <c r="N12" s="122">
        <v>1.7451618455056293E-2</v>
      </c>
      <c r="O12" s="122">
        <v>2.8293526254498203E-2</v>
      </c>
      <c r="P12" s="122">
        <v>8.411410767970387E-2</v>
      </c>
      <c r="Q12" s="122">
        <v>7.7625050073261689E-2</v>
      </c>
      <c r="R12" s="122">
        <v>1.0882125482499309E-2</v>
      </c>
      <c r="S12" s="122">
        <v>0</v>
      </c>
      <c r="T12" s="123">
        <v>7.6577055208069157E-3</v>
      </c>
      <c r="U12" s="121">
        <v>0.31612457771375485</v>
      </c>
      <c r="V12" s="122">
        <v>0.68387542228624509</v>
      </c>
      <c r="W12" s="122">
        <v>0</v>
      </c>
      <c r="X12" s="123">
        <v>0</v>
      </c>
      <c r="Y12" s="130">
        <v>0.28661206708803372</v>
      </c>
      <c r="Z12" s="121">
        <v>0.309581876483706</v>
      </c>
      <c r="AA12" s="122">
        <v>0.30357973178037573</v>
      </c>
      <c r="AB12" s="122">
        <v>0.37117723395977376</v>
      </c>
      <c r="AC12" s="122">
        <v>9.3966946656866661E-3</v>
      </c>
      <c r="AD12" s="123">
        <v>6.2644631104577762E-3</v>
      </c>
      <c r="AE12" s="131">
        <v>0.10638387428122947</v>
      </c>
      <c r="AF12" s="121">
        <v>0.30697428174273211</v>
      </c>
      <c r="AG12" s="122">
        <v>0.26181144793389022</v>
      </c>
      <c r="AH12" s="122">
        <v>0.43121427032337767</v>
      </c>
      <c r="AI12" s="123">
        <v>0</v>
      </c>
      <c r="AJ12" s="124">
        <v>59.122585431278381</v>
      </c>
      <c r="AK12" s="121">
        <v>0.46823069326470057</v>
      </c>
      <c r="AL12" s="122">
        <v>5.9992452044447094E-2</v>
      </c>
      <c r="AM12" s="122">
        <v>6.2229203665533056E-2</v>
      </c>
      <c r="AN12" s="122">
        <v>0.40084195063931971</v>
      </c>
      <c r="AO12" s="123">
        <v>8.7057003859994479E-3</v>
      </c>
      <c r="AP12" s="124">
        <v>6.3981789436581957</v>
      </c>
      <c r="AQ12" s="121">
        <v>0.10043729590345285</v>
      </c>
      <c r="AR12" s="122">
        <v>0.68341291893108513</v>
      </c>
      <c r="AS12" s="122">
        <v>0.2150615726172122</v>
      </c>
      <c r="AT12" s="123">
        <v>1.088212548249931E-3</v>
      </c>
      <c r="AU12" s="130">
        <v>0.326370616773485</v>
      </c>
      <c r="AV12" s="121">
        <v>0.90664278355337447</v>
      </c>
      <c r="AW12" s="122">
        <v>0.28661206708803372</v>
      </c>
      <c r="AX12" s="123">
        <v>0.10638387428122947</v>
      </c>
      <c r="AY12" s="126">
        <v>624207.72696505627</v>
      </c>
      <c r="AZ12" s="127">
        <v>197327.40409249117</v>
      </c>
      <c r="BA12" s="128">
        <v>73243.440035513413</v>
      </c>
    </row>
    <row r="13" spans="2:53" x14ac:dyDescent="0.25">
      <c r="B13" s="120">
        <v>43617</v>
      </c>
      <c r="C13" s="121">
        <v>0.28607168441973152</v>
      </c>
      <c r="D13" s="122">
        <v>0.45506195068696836</v>
      </c>
      <c r="E13" s="122">
        <v>0.16448283339235834</v>
      </c>
      <c r="F13" s="122">
        <v>9.4383531500941739E-2</v>
      </c>
      <c r="G13" s="122">
        <v>0</v>
      </c>
      <c r="H13" s="123">
        <v>0</v>
      </c>
      <c r="I13" s="130">
        <v>0.9056164684990583</v>
      </c>
      <c r="J13" s="121">
        <v>0.73165102228716206</v>
      </c>
      <c r="K13" s="122">
        <v>8.7617948685446961E-3</v>
      </c>
      <c r="L13" s="122">
        <v>3.2863440120686075E-3</v>
      </c>
      <c r="M13" s="122">
        <v>1.5333588310862786E-2</v>
      </c>
      <c r="N13" s="122">
        <v>2.3003513502661128E-2</v>
      </c>
      <c r="O13" s="122">
        <v>2.8481648104594602E-2</v>
      </c>
      <c r="P13" s="122">
        <v>8.762152701272348E-2</v>
      </c>
      <c r="Q13" s="122">
        <v>8.5430631004677737E-2</v>
      </c>
      <c r="R13" s="122">
        <v>1.4240824052297301E-2</v>
      </c>
      <c r="S13" s="122">
        <v>0</v>
      </c>
      <c r="T13" s="123">
        <v>6.5708988604989589E-3</v>
      </c>
      <c r="U13" s="121">
        <v>0.31437210719090436</v>
      </c>
      <c r="V13" s="122">
        <v>0.68562789280909553</v>
      </c>
      <c r="W13" s="122">
        <v>0</v>
      </c>
      <c r="X13" s="123">
        <v>0</v>
      </c>
      <c r="Y13" s="130">
        <v>0.28470055750883422</v>
      </c>
      <c r="Z13" s="121">
        <v>0.32821521414319993</v>
      </c>
      <c r="AA13" s="122">
        <v>0.30510916042452391</v>
      </c>
      <c r="AB13" s="122">
        <v>0.36354339387704721</v>
      </c>
      <c r="AC13" s="122">
        <v>3.1322315552288881E-3</v>
      </c>
      <c r="AD13" s="123">
        <v>0</v>
      </c>
      <c r="AE13" s="131">
        <v>0.10350100691544904</v>
      </c>
      <c r="AF13" s="121">
        <v>0.33869007490571224</v>
      </c>
      <c r="AG13" s="122">
        <v>0.23404373401583711</v>
      </c>
      <c r="AH13" s="122">
        <v>0.4272661910784506</v>
      </c>
      <c r="AI13" s="123">
        <v>0</v>
      </c>
      <c r="AJ13" s="124">
        <v>57.576932361596462</v>
      </c>
      <c r="AK13" s="121">
        <v>0.46331367413797298</v>
      </c>
      <c r="AL13" s="122">
        <v>5.4767032710228696E-2</v>
      </c>
      <c r="AM13" s="122">
        <v>7.119517444329522E-2</v>
      </c>
      <c r="AN13" s="122">
        <v>0.40524687868838871</v>
      </c>
      <c r="AO13" s="123">
        <v>5.4772400201143464E-3</v>
      </c>
      <c r="AP13" s="124">
        <v>6.4806372785110158</v>
      </c>
      <c r="AQ13" s="121">
        <v>0.10515227340436591</v>
      </c>
      <c r="AR13" s="122">
        <v>0.70537100517244289</v>
      </c>
      <c r="AS13" s="122">
        <v>0.18838127341916838</v>
      </c>
      <c r="AT13" s="123">
        <v>1.0954480040228692E-3</v>
      </c>
      <c r="AU13" s="125">
        <v>0.32019477735737056</v>
      </c>
      <c r="AV13" s="121">
        <v>0.9056164684990583</v>
      </c>
      <c r="AW13" s="122">
        <v>0.28470055750883422</v>
      </c>
      <c r="AX13" s="123">
        <v>0.10350100691544904</v>
      </c>
      <c r="AY13" s="126">
        <v>623185.79309828766</v>
      </c>
      <c r="AZ13" s="127">
        <v>195912.23094774364</v>
      </c>
      <c r="BA13" s="128">
        <v>71222.597340766588</v>
      </c>
    </row>
    <row r="14" spans="2:53" x14ac:dyDescent="0.25">
      <c r="B14" s="120">
        <v>43586</v>
      </c>
      <c r="C14" s="121">
        <v>0.2790832091694237</v>
      </c>
      <c r="D14" s="122">
        <v>0.44618044709492494</v>
      </c>
      <c r="E14" s="122">
        <v>0.17214010205213945</v>
      </c>
      <c r="F14" s="122">
        <v>0.10259624168351189</v>
      </c>
      <c r="G14" s="122">
        <v>0</v>
      </c>
      <c r="H14" s="123">
        <v>0</v>
      </c>
      <c r="I14" s="130">
        <v>0.89740375831648811</v>
      </c>
      <c r="J14" s="121">
        <v>0.74970094391231956</v>
      </c>
      <c r="K14" s="122">
        <v>7.7511165188192954E-3</v>
      </c>
      <c r="L14" s="122">
        <v>3.2951075961007909E-3</v>
      </c>
      <c r="M14" s="122">
        <v>1.5439700909721143E-2</v>
      </c>
      <c r="N14" s="122">
        <v>1.8734808505821932E-2</v>
      </c>
      <c r="O14" s="122">
        <v>2.6392126832765053E-2</v>
      </c>
      <c r="P14" s="122">
        <v>9.9228420650528434E-2</v>
      </c>
      <c r="Q14" s="122">
        <v>7.0639555420362848E-2</v>
      </c>
      <c r="R14" s="122">
        <v>1.4278799583103427E-2</v>
      </c>
      <c r="S14" s="122">
        <v>0</v>
      </c>
      <c r="T14" s="123">
        <v>2.2280044613592525E-3</v>
      </c>
      <c r="U14" s="121">
        <v>0.29062605580000284</v>
      </c>
      <c r="V14" s="122">
        <v>0.70827557500129679</v>
      </c>
      <c r="W14" s="122">
        <v>0</v>
      </c>
      <c r="X14" s="123">
        <v>1.0983691987002636E-3</v>
      </c>
      <c r="Y14" s="130">
        <v>0.26080891473961992</v>
      </c>
      <c r="Z14" s="121">
        <v>0.38045975184511555</v>
      </c>
      <c r="AA14" s="122">
        <v>0.26747826393004498</v>
      </c>
      <c r="AB14" s="122">
        <v>0.34528192744273917</v>
      </c>
      <c r="AC14" s="122">
        <v>6.7800567821003927E-3</v>
      </c>
      <c r="AD14" s="123">
        <v>0</v>
      </c>
      <c r="AE14" s="131">
        <v>9.0052604775544998E-2</v>
      </c>
      <c r="AF14" s="121">
        <v>0.34833797687086876</v>
      </c>
      <c r="AG14" s="122">
        <v>0.23857952786538811</v>
      </c>
      <c r="AH14" s="122">
        <v>0.41308249526374313</v>
      </c>
      <c r="AI14" s="123">
        <v>0</v>
      </c>
      <c r="AJ14" s="124">
        <v>56.717265898723198</v>
      </c>
      <c r="AK14" s="121">
        <v>0.50191534382177205</v>
      </c>
      <c r="AL14" s="122">
        <v>3.4174509415543078E-2</v>
      </c>
      <c r="AM14" s="122">
        <v>7.2773761689845923E-2</v>
      </c>
      <c r="AN14" s="122">
        <v>0.38890838061147981</v>
      </c>
      <c r="AO14" s="123">
        <v>2.2280044613592525E-3</v>
      </c>
      <c r="AP14" s="124">
        <v>6.2424308945317151</v>
      </c>
      <c r="AQ14" s="121">
        <v>0.10468900058007101</v>
      </c>
      <c r="AR14" s="122">
        <v>0.68640604617931278</v>
      </c>
      <c r="AS14" s="122">
        <v>0.20780658404191601</v>
      </c>
      <c r="AT14" s="123">
        <v>1.0983691987002636E-3</v>
      </c>
      <c r="AU14" s="130">
        <v>0.32408199784794489</v>
      </c>
      <c r="AV14" s="121">
        <v>0.89740375831648811</v>
      </c>
      <c r="AW14" s="122">
        <v>0.26080891473961992</v>
      </c>
      <c r="AX14" s="123">
        <v>9.0052604775544998E-2</v>
      </c>
      <c r="AY14" s="126">
        <v>617220.79345814523</v>
      </c>
      <c r="AZ14" s="127">
        <v>179380.44476048893</v>
      </c>
      <c r="BA14" s="128">
        <v>61936.825712437429</v>
      </c>
    </row>
    <row r="15" spans="2:53" x14ac:dyDescent="0.25">
      <c r="B15" s="120">
        <v>43556</v>
      </c>
      <c r="C15" s="121">
        <v>0.28030460587446748</v>
      </c>
      <c r="D15" s="122">
        <v>0.43617687080597828</v>
      </c>
      <c r="E15" s="122">
        <v>0.17153532446232386</v>
      </c>
      <c r="F15" s="122">
        <v>0.11198319885723031</v>
      </c>
      <c r="G15" s="122">
        <v>0</v>
      </c>
      <c r="H15" s="123">
        <v>0</v>
      </c>
      <c r="I15" s="130">
        <v>0.8880168011427696</v>
      </c>
      <c r="J15" s="121">
        <v>0.753340609233208</v>
      </c>
      <c r="K15" s="122">
        <v>7.7713680564595062E-3</v>
      </c>
      <c r="L15" s="122">
        <v>1.1057408040606679E-3</v>
      </c>
      <c r="M15" s="122">
        <v>1.5636283397023505E-2</v>
      </c>
      <c r="N15" s="122">
        <v>1.7785400149075179E-2</v>
      </c>
      <c r="O15" s="122">
        <v>1.7723035293005521E-2</v>
      </c>
      <c r="P15" s="122">
        <v>9.771056232179158E-2</v>
      </c>
      <c r="Q15" s="122">
        <v>8.1186815116951222E-2</v>
      </c>
      <c r="R15" s="122">
        <v>1.1057408040606681E-2</v>
      </c>
      <c r="S15" s="122">
        <v>0</v>
      </c>
      <c r="T15" s="123">
        <v>1.1057408040606679E-3</v>
      </c>
      <c r="U15" s="121">
        <v>0.28498612977249727</v>
      </c>
      <c r="V15" s="122">
        <v>0.71390812942344195</v>
      </c>
      <c r="W15" s="122">
        <v>0</v>
      </c>
      <c r="X15" s="123">
        <v>1.1057408040606679E-3</v>
      </c>
      <c r="Y15" s="130">
        <v>0.25307247133063121</v>
      </c>
      <c r="Z15" s="121">
        <v>0.39907409967875296</v>
      </c>
      <c r="AA15" s="122">
        <v>0.24358203794243891</v>
      </c>
      <c r="AB15" s="122">
        <v>0.35377772861679424</v>
      </c>
      <c r="AC15" s="122">
        <v>3.5661337620138426E-3</v>
      </c>
      <c r="AD15" s="123">
        <v>0</v>
      </c>
      <c r="AE15" s="131">
        <v>8.9531404082789492E-2</v>
      </c>
      <c r="AF15" s="121">
        <v>0.29530176463227775</v>
      </c>
      <c r="AG15" s="122">
        <v>0.28637564308660501</v>
      </c>
      <c r="AH15" s="122">
        <v>0.41475645851910337</v>
      </c>
      <c r="AI15" s="123">
        <v>3.5661337620138426E-3</v>
      </c>
      <c r="AJ15" s="124">
        <v>59.151087009845398</v>
      </c>
      <c r="AK15" s="121">
        <v>0.52977704563955097</v>
      </c>
      <c r="AL15" s="122">
        <v>3.8856840282297543E-2</v>
      </c>
      <c r="AM15" s="122">
        <v>5.5536499627312046E-2</v>
      </c>
      <c r="AN15" s="122">
        <v>0.3702697280025013</v>
      </c>
      <c r="AO15" s="123">
        <v>5.5598864483381704E-3</v>
      </c>
      <c r="AP15" s="124">
        <v>5.9456436861628337</v>
      </c>
      <c r="AQ15" s="121">
        <v>0.10984252873842411</v>
      </c>
      <c r="AR15" s="122">
        <v>0.68895818317341073</v>
      </c>
      <c r="AS15" s="122">
        <v>0.20009354728410447</v>
      </c>
      <c r="AT15" s="123">
        <v>1.1057408040606679E-3</v>
      </c>
      <c r="AU15" s="130">
        <v>0.32151878882786411</v>
      </c>
      <c r="AV15" s="121">
        <v>0.8880168011427696</v>
      </c>
      <c r="AW15" s="122">
        <v>0.25307247133063121</v>
      </c>
      <c r="AX15" s="123">
        <v>8.9531404082789492E-2</v>
      </c>
      <c r="AY15" s="126">
        <v>610453.24749179196</v>
      </c>
      <c r="AZ15" s="127">
        <v>173970.70840973817</v>
      </c>
      <c r="BA15" s="128">
        <v>61546.962067051805</v>
      </c>
    </row>
    <row r="16" spans="2:53" x14ac:dyDescent="0.25">
      <c r="B16" s="120">
        <v>43525</v>
      </c>
      <c r="C16" s="121">
        <v>0.30856962904575336</v>
      </c>
      <c r="D16" s="122">
        <v>0.44547491588910443</v>
      </c>
      <c r="E16" s="122">
        <v>0.14892602756067311</v>
      </c>
      <c r="F16" s="122">
        <v>9.7029427504469037E-2</v>
      </c>
      <c r="G16" s="122">
        <v>0</v>
      </c>
      <c r="H16" s="123">
        <v>0</v>
      </c>
      <c r="I16" s="130">
        <v>0.90297057249553092</v>
      </c>
      <c r="J16" s="121">
        <v>0.74087306704065803</v>
      </c>
      <c r="K16" s="122">
        <v>1.3085674112868243E-2</v>
      </c>
      <c r="L16" s="122">
        <v>1.088212548249931E-3</v>
      </c>
      <c r="M16" s="122">
        <v>2.1872745100474905E-2</v>
      </c>
      <c r="N16" s="122">
        <v>2.0784532552224969E-2</v>
      </c>
      <c r="O16" s="122">
        <v>2.611710115799834E-2</v>
      </c>
      <c r="P16" s="122">
        <v>8.0988828646269079E-2</v>
      </c>
      <c r="Q16" s="122">
        <v>9.5271209442863547E-2</v>
      </c>
      <c r="R16" s="122">
        <v>8.7057003859994479E-3</v>
      </c>
      <c r="S16" s="122">
        <v>0</v>
      </c>
      <c r="T16" s="123">
        <v>0</v>
      </c>
      <c r="U16" s="121">
        <v>0.28578977598820871</v>
      </c>
      <c r="V16" s="122">
        <v>0.71421022401179135</v>
      </c>
      <c r="W16" s="122">
        <v>0</v>
      </c>
      <c r="X16" s="123">
        <v>0</v>
      </c>
      <c r="Y16" s="130">
        <v>0.25805975763744238</v>
      </c>
      <c r="Z16" s="121">
        <v>0.33812983627574467</v>
      </c>
      <c r="AA16" s="122">
        <v>0.27537006167306521</v>
      </c>
      <c r="AB16" s="122">
        <v>0.38650010205119012</v>
      </c>
      <c r="AC16" s="122">
        <v>0</v>
      </c>
      <c r="AD16" s="123">
        <v>0</v>
      </c>
      <c r="AE16" s="131">
        <v>9.9740122662176869E-2</v>
      </c>
      <c r="AF16" s="121">
        <v>0.23733013133173314</v>
      </c>
      <c r="AG16" s="122">
        <v>0.25065021741171795</v>
      </c>
      <c r="AH16" s="122">
        <v>0.50854379936192773</v>
      </c>
      <c r="AI16" s="123">
        <v>3.4758518946210876E-3</v>
      </c>
      <c r="AJ16" s="124">
        <v>64.592420644929419</v>
      </c>
      <c r="AK16" s="121">
        <v>0.50484270939938658</v>
      </c>
      <c r="AL16" s="122">
        <v>4.1487694502842724E-2</v>
      </c>
      <c r="AM16" s="122">
        <v>5.9034712944186982E-2</v>
      </c>
      <c r="AN16" s="122">
        <v>0.38807848433021508</v>
      </c>
      <c r="AO16" s="123">
        <v>6.556398823368656E-3</v>
      </c>
      <c r="AP16" s="124">
        <v>6.172683492610112</v>
      </c>
      <c r="AQ16" s="121">
        <v>0.12446308350852819</v>
      </c>
      <c r="AR16" s="122">
        <v>0.6777838627760312</v>
      </c>
      <c r="AS16" s="122">
        <v>0.19552238155120255</v>
      </c>
      <c r="AT16" s="123">
        <v>2.2306721642380038E-3</v>
      </c>
      <c r="AU16" s="130">
        <v>0.31764012826551041</v>
      </c>
      <c r="AV16" s="121">
        <v>0.90297057249553092</v>
      </c>
      <c r="AW16" s="122">
        <v>0.25805975763744238</v>
      </c>
      <c r="AX16" s="123">
        <v>9.9740122662176869E-2</v>
      </c>
      <c r="AY16" s="126">
        <v>620415.31837878132</v>
      </c>
      <c r="AZ16" s="127">
        <v>177308.3548591251</v>
      </c>
      <c r="BA16" s="128">
        <v>68529.69724758048</v>
      </c>
    </row>
    <row r="17" spans="2:53" x14ac:dyDescent="0.25">
      <c r="B17" s="120">
        <v>43497</v>
      </c>
      <c r="C17" s="121">
        <v>0.29342132071748805</v>
      </c>
      <c r="D17" s="122">
        <v>0.45995569171174594</v>
      </c>
      <c r="E17" s="122">
        <v>0.15440018844335238</v>
      </c>
      <c r="F17" s="122">
        <v>9.2222799127413685E-2</v>
      </c>
      <c r="G17" s="122">
        <v>0</v>
      </c>
      <c r="H17" s="123">
        <v>0</v>
      </c>
      <c r="I17" s="130">
        <v>0.9077772008725864</v>
      </c>
      <c r="J17" s="121">
        <v>0.72518713555345604</v>
      </c>
      <c r="K17" s="122">
        <v>1.1986171811213194E-2</v>
      </c>
      <c r="L17" s="122">
        <v>2.1793039656751259E-3</v>
      </c>
      <c r="M17" s="122">
        <v>1.9618637130442318E-2</v>
      </c>
      <c r="N17" s="122">
        <v>1.5269832077824418E-2</v>
      </c>
      <c r="O17" s="122">
        <v>4.1406775347827392E-2</v>
      </c>
      <c r="P17" s="122">
        <v>8.8364740836532341E-2</v>
      </c>
      <c r="Q17" s="122">
        <v>9.0558749120306023E-2</v>
      </c>
      <c r="R17" s="122">
        <v>1.526002919909206E-2</v>
      </c>
      <c r="S17" s="122">
        <v>0</v>
      </c>
      <c r="T17" s="123">
        <v>4.3586079313502517E-3</v>
      </c>
      <c r="U17" s="121">
        <v>0.292222788975114</v>
      </c>
      <c r="V17" s="122">
        <v>0.70559790705921088</v>
      </c>
      <c r="W17" s="122">
        <v>0</v>
      </c>
      <c r="X17" s="123">
        <v>2.1793039656751259E-3</v>
      </c>
      <c r="Y17" s="130">
        <v>0.2652731854070095</v>
      </c>
      <c r="Z17" s="121">
        <v>0.31379952461851707</v>
      </c>
      <c r="AA17" s="122">
        <v>0.25079252094969817</v>
      </c>
      <c r="AB17" s="122">
        <v>0.43100237690741472</v>
      </c>
      <c r="AC17" s="122">
        <v>4.4055775243700577E-3</v>
      </c>
      <c r="AD17" s="123">
        <v>0</v>
      </c>
      <c r="AE17" s="131">
        <v>0.1143333734402224</v>
      </c>
      <c r="AF17" s="121">
        <v>0.22391608302759841</v>
      </c>
      <c r="AG17" s="122">
        <v>0.23475525275161419</v>
      </c>
      <c r="AH17" s="122">
        <v>0.5413286642207874</v>
      </c>
      <c r="AI17" s="123">
        <v>0</v>
      </c>
      <c r="AJ17" s="124">
        <v>66.163636190381695</v>
      </c>
      <c r="AK17" s="121">
        <v>0.48196927716983534</v>
      </c>
      <c r="AL17" s="122">
        <v>4.3615487949699598E-2</v>
      </c>
      <c r="AM17" s="122">
        <v>7.4160053544714596E-2</v>
      </c>
      <c r="AN17" s="122">
        <v>0.39589167196503405</v>
      </c>
      <c r="AO17" s="123">
        <v>4.3635093707164296E-3</v>
      </c>
      <c r="AP17" s="124">
        <v>6.3651384984953339</v>
      </c>
      <c r="AQ17" s="121">
        <v>0.1134022292449654</v>
      </c>
      <c r="AR17" s="122">
        <v>0.67611848625020254</v>
      </c>
      <c r="AS17" s="122">
        <v>0.20829017766042457</v>
      </c>
      <c r="AT17" s="123">
        <v>2.1891068444074816E-3</v>
      </c>
      <c r="AU17" s="130">
        <v>0.32240723394353288</v>
      </c>
      <c r="AV17" s="121">
        <v>0.9077772008725864</v>
      </c>
      <c r="AW17" s="122">
        <v>0.2652731854070095</v>
      </c>
      <c r="AX17" s="123">
        <v>0.1143333734402224</v>
      </c>
      <c r="AY17" s="126">
        <v>623397.42278992187</v>
      </c>
      <c r="AZ17" s="127">
        <v>182170.93352756926</v>
      </c>
      <c r="BA17" s="128">
        <v>78516.105353824998</v>
      </c>
    </row>
    <row r="18" spans="2:53" x14ac:dyDescent="0.25">
      <c r="B18" s="120">
        <v>43466</v>
      </c>
      <c r="C18" s="121">
        <v>0.28973523907010218</v>
      </c>
      <c r="D18" s="122">
        <v>0.46228623559868109</v>
      </c>
      <c r="E18" s="122">
        <v>0.14809551656112963</v>
      </c>
      <c r="F18" s="122">
        <v>9.9883008770087059E-2</v>
      </c>
      <c r="G18" s="122">
        <v>0</v>
      </c>
      <c r="H18" s="123">
        <v>0</v>
      </c>
      <c r="I18" s="130">
        <v>0.90011699122991284</v>
      </c>
      <c r="J18" s="121">
        <v>0.71722782425625953</v>
      </c>
      <c r="K18" s="122">
        <v>5.5065300736978455E-3</v>
      </c>
      <c r="L18" s="122">
        <v>2.2026120294791384E-3</v>
      </c>
      <c r="M18" s="122">
        <v>1.6486303000140645E-2</v>
      </c>
      <c r="N18" s="122">
        <v>1.9657072160547802E-2</v>
      </c>
      <c r="O18" s="122">
        <v>4.184962856010363E-2</v>
      </c>
      <c r="P18" s="122">
        <v>9.7516926997528314E-2</v>
      </c>
      <c r="Q18" s="122">
        <v>9.0742654804326459E-2</v>
      </c>
      <c r="R18" s="122">
        <v>1.0979772926442803E-2</v>
      </c>
      <c r="S18" s="122">
        <v>0</v>
      </c>
      <c r="T18" s="123">
        <v>6.5745488674845264E-3</v>
      </c>
      <c r="U18" s="121">
        <v>0.3092700945393958</v>
      </c>
      <c r="V18" s="122">
        <v>0.68852729343112506</v>
      </c>
      <c r="W18" s="122">
        <v>0</v>
      </c>
      <c r="X18" s="123">
        <v>2.2026120294791384E-3</v>
      </c>
      <c r="Y18" s="130">
        <v>0.27837926697419163</v>
      </c>
      <c r="Z18" s="121">
        <v>0.31864470710954673</v>
      </c>
      <c r="AA18" s="122">
        <v>0.26214722753357211</v>
      </c>
      <c r="AB18" s="122">
        <v>0.40112941074204433</v>
      </c>
      <c r="AC18" s="122">
        <v>1.8078654614836744E-2</v>
      </c>
      <c r="AD18" s="123">
        <v>0</v>
      </c>
      <c r="AE18" s="131">
        <v>0.11166611132415974</v>
      </c>
      <c r="AF18" s="121">
        <v>0.24858711396937133</v>
      </c>
      <c r="AG18" s="122">
        <v>0.25875719914252193</v>
      </c>
      <c r="AH18" s="122">
        <v>0.49265568688810668</v>
      </c>
      <c r="AI18" s="123">
        <v>0</v>
      </c>
      <c r="AJ18" s="124">
        <v>63.593250478021488</v>
      </c>
      <c r="AK18" s="121">
        <v>0.48861936656047533</v>
      </c>
      <c r="AL18" s="122">
        <v>4.268463680722008E-2</v>
      </c>
      <c r="AM18" s="122">
        <v>7.1218731527590229E-2</v>
      </c>
      <c r="AN18" s="122">
        <v>0.39417334706049556</v>
      </c>
      <c r="AO18" s="123">
        <v>3.3039180442187071E-3</v>
      </c>
      <c r="AP18" s="124">
        <v>6.3169292805816299</v>
      </c>
      <c r="AQ18" s="121">
        <v>7.8794724746955647E-2</v>
      </c>
      <c r="AR18" s="122">
        <v>0.69770390097952328</v>
      </c>
      <c r="AS18" s="122">
        <v>0.22019745622930226</v>
      </c>
      <c r="AT18" s="123">
        <v>3.3039180442187071E-3</v>
      </c>
      <c r="AU18" s="130">
        <v>0.33187437612780379</v>
      </c>
      <c r="AV18" s="121">
        <v>0.90011699122991284</v>
      </c>
      <c r="AW18" s="122">
        <v>0.27837926697419163</v>
      </c>
      <c r="AX18" s="123">
        <v>0.11166611132415974</v>
      </c>
      <c r="AY18" s="126">
        <v>617818.16181747161</v>
      </c>
      <c r="AZ18" s="127">
        <v>191072.68131344518</v>
      </c>
      <c r="BA18" s="128">
        <v>76644.87206416468</v>
      </c>
    </row>
    <row r="19" spans="2:53" x14ac:dyDescent="0.25">
      <c r="B19" s="120">
        <v>43435</v>
      </c>
      <c r="C19" s="121">
        <v>0.31668530789986982</v>
      </c>
      <c r="D19" s="122">
        <v>0.45118767220904621</v>
      </c>
      <c r="E19" s="122">
        <v>0.13029306348669595</v>
      </c>
      <c r="F19" s="122">
        <v>0.10183395640438804</v>
      </c>
      <c r="G19" s="122">
        <v>0</v>
      </c>
      <c r="H19" s="123">
        <v>0</v>
      </c>
      <c r="I19" s="130">
        <v>0.89816604359561203</v>
      </c>
      <c r="J19" s="121">
        <v>0.72806127856159586</v>
      </c>
      <c r="K19" s="122">
        <v>4.3876266259664327E-3</v>
      </c>
      <c r="L19" s="122">
        <v>1.0969066564916082E-3</v>
      </c>
      <c r="M19" s="122">
        <v>1.9737260113985345E-2</v>
      </c>
      <c r="N19" s="122">
        <v>3.1796173632529429E-2</v>
      </c>
      <c r="O19" s="122">
        <v>3.8391732977206279E-2</v>
      </c>
      <c r="P19" s="122">
        <v>8.9918107020857452E-2</v>
      </c>
      <c r="Q19" s="122">
        <v>8.0034180940993654E-2</v>
      </c>
      <c r="R19" s="122">
        <v>1.316052664361143E-2</v>
      </c>
      <c r="S19" s="122">
        <v>0</v>
      </c>
      <c r="T19" s="123">
        <v>2.191460078695349E-3</v>
      </c>
      <c r="U19" s="121">
        <v>0.32572950582367455</v>
      </c>
      <c r="V19" s="122">
        <v>0.67427049417632545</v>
      </c>
      <c r="W19" s="122">
        <v>0</v>
      </c>
      <c r="X19" s="123">
        <v>0</v>
      </c>
      <c r="Y19" s="130">
        <v>0.29255918152800364</v>
      </c>
      <c r="Z19" s="121">
        <v>0.35569222666243078</v>
      </c>
      <c r="AA19" s="122">
        <v>0.28275644991388965</v>
      </c>
      <c r="AB19" s="122">
        <v>0.34956911398331303</v>
      </c>
      <c r="AC19" s="122">
        <v>1.1982209440366511E-2</v>
      </c>
      <c r="AD19" s="123">
        <v>0</v>
      </c>
      <c r="AE19" s="131">
        <v>0.10226965387442748</v>
      </c>
      <c r="AF19" s="121">
        <v>0.29981925192703196</v>
      </c>
      <c r="AG19" s="122">
        <v>0.23671464042670587</v>
      </c>
      <c r="AH19" s="122">
        <v>0.46346610764626212</v>
      </c>
      <c r="AI19" s="123">
        <v>0</v>
      </c>
      <c r="AJ19" s="124">
        <v>60.41211689267142</v>
      </c>
      <c r="AK19" s="121">
        <v>0.48793755663002414</v>
      </c>
      <c r="AL19" s="122">
        <v>3.2893080289021041E-2</v>
      </c>
      <c r="AM19" s="122">
        <v>7.7859193502313365E-2</v>
      </c>
      <c r="AN19" s="122">
        <v>0.39911635626565822</v>
      </c>
      <c r="AO19" s="123">
        <v>2.1938133129832164E-3</v>
      </c>
      <c r="AP19" s="124">
        <v>6.3840596480010143</v>
      </c>
      <c r="AQ19" s="121">
        <v>9.9771441054978996E-2</v>
      </c>
      <c r="AR19" s="122">
        <v>0.66994405164184356</v>
      </c>
      <c r="AS19" s="122">
        <v>0.2269937873337026</v>
      </c>
      <c r="AT19" s="123">
        <v>3.2907199694748243E-3</v>
      </c>
      <c r="AU19" s="130">
        <v>0.32888925596546281</v>
      </c>
      <c r="AV19" s="121">
        <v>0.89816604359561203</v>
      </c>
      <c r="AW19" s="122">
        <v>0.29255918152800364</v>
      </c>
      <c r="AX19" s="123">
        <v>0.10226965387442748</v>
      </c>
      <c r="AY19" s="126">
        <v>616159.86922746175</v>
      </c>
      <c r="AZ19" s="127">
        <v>200701.44971184107</v>
      </c>
      <c r="BA19" s="128">
        <v>70159.027950934731</v>
      </c>
    </row>
    <row r="20" spans="2:53" x14ac:dyDescent="0.25">
      <c r="B20" s="120">
        <v>43405</v>
      </c>
      <c r="C20" s="121">
        <v>0.30931959283187788</v>
      </c>
      <c r="D20" s="122">
        <v>0.43729872715610163</v>
      </c>
      <c r="E20" s="122">
        <v>0.14569608407800747</v>
      </c>
      <c r="F20" s="122">
        <v>0.10768559593401295</v>
      </c>
      <c r="G20" s="122">
        <v>0</v>
      </c>
      <c r="H20" s="123">
        <v>0</v>
      </c>
      <c r="I20" s="130">
        <v>0.89231440406598694</v>
      </c>
      <c r="J20" s="121">
        <v>0.72516943432360081</v>
      </c>
      <c r="K20" s="122">
        <v>9.9305639496201047E-3</v>
      </c>
      <c r="L20" s="122">
        <v>2.2055606399603686E-3</v>
      </c>
      <c r="M20" s="122">
        <v>2.648889195871821E-2</v>
      </c>
      <c r="N20" s="122">
        <v>3.0905554308437392E-2</v>
      </c>
      <c r="O20" s="122">
        <v>2.7575049069303054E-2</v>
      </c>
      <c r="P20" s="122">
        <v>8.939723982577473E-2</v>
      </c>
      <c r="Q20" s="122">
        <v>7.9505463364743761E-2</v>
      </c>
      <c r="R20" s="122">
        <v>1.8752806509461581E-2</v>
      </c>
      <c r="S20" s="122">
        <v>0</v>
      </c>
      <c r="T20" s="123">
        <v>0</v>
      </c>
      <c r="U20" s="121">
        <v>0.30782531815902947</v>
      </c>
      <c r="V20" s="122">
        <v>0.69217468184097053</v>
      </c>
      <c r="W20" s="122">
        <v>0</v>
      </c>
      <c r="X20" s="123">
        <v>0</v>
      </c>
      <c r="Y20" s="130">
        <v>0.2746769653294972</v>
      </c>
      <c r="Z20" s="121">
        <v>0.36270941535218704</v>
      </c>
      <c r="AA20" s="122">
        <v>0.27124543107047244</v>
      </c>
      <c r="AB20" s="122">
        <v>0.35950724168031506</v>
      </c>
      <c r="AC20" s="122">
        <v>6.537911897025378E-3</v>
      </c>
      <c r="AD20" s="123">
        <v>0</v>
      </c>
      <c r="AE20" s="131">
        <v>9.8748358158727068E-2</v>
      </c>
      <c r="AF20" s="121">
        <v>0.26139404170717395</v>
      </c>
      <c r="AG20" s="122">
        <v>0.23204022044720041</v>
      </c>
      <c r="AH20" s="122">
        <v>0.50329678189711302</v>
      </c>
      <c r="AI20" s="123">
        <v>3.268955948512689E-3</v>
      </c>
      <c r="AJ20" s="124">
        <v>63.347113145517945</v>
      </c>
      <c r="AK20" s="121">
        <v>0.47786404808831884</v>
      </c>
      <c r="AL20" s="122">
        <v>3.3100032808800868E-2</v>
      </c>
      <c r="AM20" s="122">
        <v>7.3936151066858358E-2</v>
      </c>
      <c r="AN20" s="122">
        <v>0.41399698771604176</v>
      </c>
      <c r="AO20" s="123">
        <v>1.1027803199801843E-3</v>
      </c>
      <c r="AP20" s="124">
        <v>6.5063104631006965</v>
      </c>
      <c r="AQ20" s="121">
        <v>0.13027214557242137</v>
      </c>
      <c r="AR20" s="122">
        <v>0.64348611566788905</v>
      </c>
      <c r="AS20" s="122">
        <v>0.22513341736991097</v>
      </c>
      <c r="AT20" s="123">
        <v>1.1083213897786306E-3</v>
      </c>
      <c r="AU20" s="130">
        <v>0.32221430552781294</v>
      </c>
      <c r="AV20" s="121">
        <v>0.89231440406598694</v>
      </c>
      <c r="AW20" s="122">
        <v>0.2746769653294972</v>
      </c>
      <c r="AX20" s="123">
        <v>9.8748358158727068E-2</v>
      </c>
      <c r="AY20" s="126">
        <v>611826.9712350968</v>
      </c>
      <c r="AZ20" s="127">
        <v>188335.83207871905</v>
      </c>
      <c r="BA20" s="128">
        <v>67708.095500187279</v>
      </c>
    </row>
    <row r="21" spans="2:53" x14ac:dyDescent="0.25">
      <c r="B21" s="120">
        <v>43374</v>
      </c>
      <c r="C21" s="121">
        <v>0.27362367879914229</v>
      </c>
      <c r="D21" s="122">
        <v>0.46752803979404811</v>
      </c>
      <c r="E21" s="122">
        <v>0.15414442668612438</v>
      </c>
      <c r="F21" s="122">
        <v>0.10470385472068518</v>
      </c>
      <c r="G21" s="122">
        <v>0</v>
      </c>
      <c r="H21" s="123">
        <v>0</v>
      </c>
      <c r="I21" s="130">
        <v>0.89529614527931478</v>
      </c>
      <c r="J21" s="121">
        <v>0.70146188045024627</v>
      </c>
      <c r="K21" s="122">
        <v>9.8766476330253792E-3</v>
      </c>
      <c r="L21" s="122">
        <v>2.1938133129832164E-3</v>
      </c>
      <c r="M21" s="122">
        <v>2.3048502960126487E-2</v>
      </c>
      <c r="N21" s="122">
        <v>2.8542011691786343E-2</v>
      </c>
      <c r="O21" s="122">
        <v>2.6339222929601312E-2</v>
      </c>
      <c r="P21" s="122">
        <v>9.5471268636178067E-2</v>
      </c>
      <c r="Q21" s="122">
        <v>0.10759109455279663</v>
      </c>
      <c r="R21" s="122">
        <v>9.8721599084244729E-3</v>
      </c>
      <c r="S21" s="122">
        <v>0</v>
      </c>
      <c r="T21" s="123">
        <v>0</v>
      </c>
      <c r="U21" s="121">
        <v>0.28968657497960537</v>
      </c>
      <c r="V21" s="122">
        <v>0.71031342502039452</v>
      </c>
      <c r="W21" s="122">
        <v>0</v>
      </c>
      <c r="X21" s="123">
        <v>0</v>
      </c>
      <c r="Y21" s="130">
        <v>0.2593552739184079</v>
      </c>
      <c r="Z21" s="121">
        <v>0.33380639620196784</v>
      </c>
      <c r="AA21" s="122">
        <v>0.27074434543569292</v>
      </c>
      <c r="AB21" s="122">
        <v>0.38861293554885207</v>
      </c>
      <c r="AC21" s="122">
        <v>6.8363228134871177E-3</v>
      </c>
      <c r="AD21" s="123">
        <v>0</v>
      </c>
      <c r="AE21" s="131">
        <v>0.10078881434750912</v>
      </c>
      <c r="AF21" s="121">
        <v>0.23220306198058743</v>
      </c>
      <c r="AG21" s="122">
        <v>0.23915534163306185</v>
      </c>
      <c r="AH21" s="122">
        <v>0.52522343497960711</v>
      </c>
      <c r="AI21" s="123">
        <v>3.4181614067435588E-3</v>
      </c>
      <c r="AJ21" s="124">
        <v>65.32576960037099</v>
      </c>
      <c r="AK21" s="121">
        <v>0.46101493644853886</v>
      </c>
      <c r="AL21" s="122">
        <v>4.2810773675379062E-2</v>
      </c>
      <c r="AM21" s="122">
        <v>6.9145508880379472E-2</v>
      </c>
      <c r="AN21" s="122">
        <v>0.42483496768271939</v>
      </c>
      <c r="AO21" s="123">
        <v>2.1938133129832164E-3</v>
      </c>
      <c r="AP21" s="124">
        <v>6.6190209746611881</v>
      </c>
      <c r="AQ21" s="121">
        <v>0.11526944114823788</v>
      </c>
      <c r="AR21" s="122">
        <v>0.6684828771618837</v>
      </c>
      <c r="AS21" s="122">
        <v>0.21404489292769346</v>
      </c>
      <c r="AT21" s="123">
        <v>2.2027887621850289E-3</v>
      </c>
      <c r="AU21" s="130">
        <v>0.32314849598852552</v>
      </c>
      <c r="AV21" s="121">
        <v>0.89529614527931478</v>
      </c>
      <c r="AW21" s="122">
        <v>0.2593552739184079</v>
      </c>
      <c r="AX21" s="123">
        <v>0.10078881434750912</v>
      </c>
      <c r="AY21" s="126">
        <v>613550.92484064086</v>
      </c>
      <c r="AZ21" s="127">
        <v>177737.46599265453</v>
      </c>
      <c r="BA21" s="128">
        <v>69071.078416419739</v>
      </c>
    </row>
    <row r="22" spans="2:53" x14ac:dyDescent="0.25">
      <c r="B22" s="120">
        <v>43344</v>
      </c>
      <c r="C22" s="121">
        <v>0.26703883540543205</v>
      </c>
      <c r="D22" s="122">
        <v>0.46055605601760208</v>
      </c>
      <c r="E22" s="122">
        <v>0.16644738289175354</v>
      </c>
      <c r="F22" s="122">
        <v>0.10595772568521233</v>
      </c>
      <c r="G22" s="122">
        <v>0</v>
      </c>
      <c r="H22" s="123">
        <v>0</v>
      </c>
      <c r="I22" s="130">
        <v>0.89404227431478767</v>
      </c>
      <c r="J22" s="121">
        <v>0.70017489237647423</v>
      </c>
      <c r="K22" s="122">
        <v>4.3586079313502517E-3</v>
      </c>
      <c r="L22" s="122">
        <v>1.0896519828375629E-3</v>
      </c>
      <c r="M22" s="122">
        <v>1.8742699178831236E-2</v>
      </c>
      <c r="N22" s="122">
        <v>3.2853521088071394E-2</v>
      </c>
      <c r="O22" s="122">
        <v>3.0728870990044427E-2</v>
      </c>
      <c r="P22" s="122">
        <v>0.1009038288328338</v>
      </c>
      <c r="Q22" s="122">
        <v>0.10466466959017998</v>
      </c>
      <c r="R22" s="122">
        <v>1.0896519828375632E-2</v>
      </c>
      <c r="S22" s="122">
        <v>0</v>
      </c>
      <c r="T22" s="123">
        <v>0</v>
      </c>
      <c r="U22" s="121">
        <v>0.30772251547150392</v>
      </c>
      <c r="V22" s="122">
        <v>0.69227748452849613</v>
      </c>
      <c r="W22" s="122">
        <v>0</v>
      </c>
      <c r="X22" s="123">
        <v>0</v>
      </c>
      <c r="Y22" s="130">
        <v>0.27511693759001082</v>
      </c>
      <c r="Z22" s="121">
        <v>0.34924952891947358</v>
      </c>
      <c r="AA22" s="122">
        <v>0.23898110934375139</v>
      </c>
      <c r="AB22" s="122">
        <v>0.41176936173677503</v>
      </c>
      <c r="AC22" s="122">
        <v>0</v>
      </c>
      <c r="AD22" s="123">
        <v>0</v>
      </c>
      <c r="AE22" s="131">
        <v>0.11328472579441493</v>
      </c>
      <c r="AF22" s="121">
        <v>0.22683052132911591</v>
      </c>
      <c r="AG22" s="122">
        <v>0.26221013190254738</v>
      </c>
      <c r="AH22" s="122">
        <v>0.51095934676833665</v>
      </c>
      <c r="AI22" s="123">
        <v>0</v>
      </c>
      <c r="AJ22" s="124">
        <v>65.121406943239876</v>
      </c>
      <c r="AK22" s="121">
        <v>0.46491252107860531</v>
      </c>
      <c r="AL22" s="122">
        <v>4.1734698553716386E-2</v>
      </c>
      <c r="AM22" s="122">
        <v>7.039357331338203E-2</v>
      </c>
      <c r="AN22" s="122">
        <v>0.42186955507145874</v>
      </c>
      <c r="AO22" s="123">
        <v>1.0896519828375629E-3</v>
      </c>
      <c r="AP22" s="124">
        <v>6.5883307334348515</v>
      </c>
      <c r="AQ22" s="121">
        <v>0.10994896790142329</v>
      </c>
      <c r="AR22" s="122">
        <v>0.68246719131283229</v>
      </c>
      <c r="AS22" s="122">
        <v>0.20529522908477293</v>
      </c>
      <c r="AT22" s="123">
        <v>2.2886117009714583E-3</v>
      </c>
      <c r="AU22" s="130">
        <v>0.32253315784193098</v>
      </c>
      <c r="AV22" s="121">
        <v>0.89404227431478767</v>
      </c>
      <c r="AW22" s="122">
        <v>0.27511693759001082</v>
      </c>
      <c r="AX22" s="123">
        <v>0.11328472579441493</v>
      </c>
      <c r="AY22" s="126">
        <v>612370.6796228165</v>
      </c>
      <c r="AZ22" s="127">
        <v>188440.24593452754</v>
      </c>
      <c r="BA22" s="128">
        <v>77593.919793981331</v>
      </c>
    </row>
    <row r="23" spans="2:53" x14ac:dyDescent="0.25">
      <c r="B23" s="120">
        <v>43313</v>
      </c>
      <c r="C23" s="121">
        <v>0.26635795513163923</v>
      </c>
      <c r="D23" s="122">
        <v>0.45086106060552383</v>
      </c>
      <c r="E23" s="122">
        <v>0.17386867699937103</v>
      </c>
      <c r="F23" s="122">
        <v>0.10891230726346592</v>
      </c>
      <c r="G23" s="122">
        <v>0</v>
      </c>
      <c r="H23" s="123">
        <v>0</v>
      </c>
      <c r="I23" s="130">
        <v>0.8910876927365341</v>
      </c>
      <c r="J23" s="121">
        <v>0.74328993396543686</v>
      </c>
      <c r="K23" s="122">
        <v>4.4307810935380193E-3</v>
      </c>
      <c r="L23" s="122">
        <v>0</v>
      </c>
      <c r="M23" s="122">
        <v>1.7762444001386643E-2</v>
      </c>
      <c r="N23" s="122">
        <v>2.8731267760336639E-2</v>
      </c>
      <c r="O23" s="122">
        <v>2.5403266986778805E-2</v>
      </c>
      <c r="P23" s="122">
        <v>9.1904303017083661E-2</v>
      </c>
      <c r="Q23" s="122">
        <v>8.298376138915578E-2</v>
      </c>
      <c r="R23" s="122">
        <v>1.2130583519782029E-2</v>
      </c>
      <c r="S23" s="122">
        <v>0</v>
      </c>
      <c r="T23" s="123">
        <v>0</v>
      </c>
      <c r="U23" s="121">
        <v>0.33053736803238376</v>
      </c>
      <c r="V23" s="122">
        <v>0.66835985164763612</v>
      </c>
      <c r="W23" s="122">
        <v>0</v>
      </c>
      <c r="X23" s="123">
        <v>1.1027803199801843E-3</v>
      </c>
      <c r="Y23" s="130">
        <v>0.29453778064318348</v>
      </c>
      <c r="Z23" s="121">
        <v>0.37418643677403063</v>
      </c>
      <c r="AA23" s="122">
        <v>0.25273231714880634</v>
      </c>
      <c r="AB23" s="122">
        <v>0.36878312166314342</v>
      </c>
      <c r="AC23" s="122">
        <v>4.2981244140195681E-3</v>
      </c>
      <c r="AD23" s="123">
        <v>0</v>
      </c>
      <c r="AE23" s="131">
        <v>0.10862056219332737</v>
      </c>
      <c r="AF23" s="121">
        <v>0.26525877527051206</v>
      </c>
      <c r="AG23" s="122">
        <v>0.28146872060317368</v>
      </c>
      <c r="AH23" s="122">
        <v>0.4532725041263142</v>
      </c>
      <c r="AI23" s="123">
        <v>0</v>
      </c>
      <c r="AJ23" s="124">
        <v>61.661530236616386</v>
      </c>
      <c r="AK23" s="121">
        <v>0.480002505638227</v>
      </c>
      <c r="AL23" s="122">
        <v>4.4209511867293785E-2</v>
      </c>
      <c r="AM23" s="122">
        <v>6.7466197654964075E-2</v>
      </c>
      <c r="AN23" s="122">
        <v>0.4050134438795745</v>
      </c>
      <c r="AO23" s="123">
        <v>3.3083409599405527E-3</v>
      </c>
      <c r="AP23" s="124">
        <v>6.4075018681911651</v>
      </c>
      <c r="AQ23" s="121">
        <v>0.10840668818955188</v>
      </c>
      <c r="AR23" s="122">
        <v>0.67151091409863839</v>
      </c>
      <c r="AS23" s="122">
        <v>0.21232361584471388</v>
      </c>
      <c r="AT23" s="123">
        <v>7.7587818670958545E-3</v>
      </c>
      <c r="AU23" s="130">
        <v>0.32432970900659774</v>
      </c>
      <c r="AV23" s="121">
        <v>0.8910876927365341</v>
      </c>
      <c r="AW23" s="122">
        <v>0.29453778064318348</v>
      </c>
      <c r="AX23" s="123">
        <v>0.10862056219332737</v>
      </c>
      <c r="AY23" s="126">
        <v>610026.15921973297</v>
      </c>
      <c r="AZ23" s="127">
        <v>201636.4410993944</v>
      </c>
      <c r="BA23" s="128">
        <v>74360.116189681226</v>
      </c>
    </row>
    <row r="24" spans="2:53" x14ac:dyDescent="0.25">
      <c r="B24" s="120">
        <v>43282</v>
      </c>
      <c r="C24" s="121">
        <v>0.27259022733922467</v>
      </c>
      <c r="D24" s="122">
        <v>0.46107598677627737</v>
      </c>
      <c r="E24" s="122">
        <v>0.15532065691875357</v>
      </c>
      <c r="F24" s="122">
        <v>0.11101312896574435</v>
      </c>
      <c r="G24" s="122">
        <v>0</v>
      </c>
      <c r="H24" s="123">
        <v>0</v>
      </c>
      <c r="I24" s="130">
        <v>0.88898687103425567</v>
      </c>
      <c r="J24" s="121">
        <v>0.7508626868431183</v>
      </c>
      <c r="K24" s="122">
        <v>4.4455495868781615E-3</v>
      </c>
      <c r="L24" s="122">
        <v>1.1147184019285488E-3</v>
      </c>
      <c r="M24" s="122">
        <v>1.4424719120890963E-2</v>
      </c>
      <c r="N24" s="122">
        <v>1.7808846389184715E-2</v>
      </c>
      <c r="O24" s="122">
        <v>2.6739917625449139E-2</v>
      </c>
      <c r="P24" s="122">
        <v>8.8950963800071323E-2</v>
      </c>
      <c r="Q24" s="122">
        <v>8.6721526996214229E-2</v>
      </c>
      <c r="R24" s="122">
        <v>1.6720776028928235E-2</v>
      </c>
      <c r="S24" s="122">
        <v>0</v>
      </c>
      <c r="T24" s="123">
        <v>0</v>
      </c>
      <c r="U24" s="121">
        <v>0.32613282701496765</v>
      </c>
      <c r="V24" s="122">
        <v>0.67275245458310373</v>
      </c>
      <c r="W24" s="122">
        <v>0</v>
      </c>
      <c r="X24" s="123">
        <v>1.1147184019285488E-3</v>
      </c>
      <c r="Y24" s="130">
        <v>0.28992780142959224</v>
      </c>
      <c r="Z24" s="121">
        <v>0.36849328930346353</v>
      </c>
      <c r="AA24" s="122">
        <v>0.30368973952790684</v>
      </c>
      <c r="AB24" s="122">
        <v>0.32292188503044067</v>
      </c>
      <c r="AC24" s="122">
        <v>4.8950861381889524E-3</v>
      </c>
      <c r="AD24" s="123">
        <v>0</v>
      </c>
      <c r="AE24" s="131">
        <v>9.3624032160375209E-2</v>
      </c>
      <c r="AF24" s="121">
        <v>0.31685936891315142</v>
      </c>
      <c r="AG24" s="122">
        <v>0.29896875291482888</v>
      </c>
      <c r="AH24" s="122">
        <v>0.38417187817201964</v>
      </c>
      <c r="AI24" s="123">
        <v>0</v>
      </c>
      <c r="AJ24" s="124">
        <v>57.266484744068777</v>
      </c>
      <c r="AK24" s="121">
        <v>0.47944432966850203</v>
      </c>
      <c r="AL24" s="122">
        <v>5.3399891125882074E-2</v>
      </c>
      <c r="AM24" s="122">
        <v>6.9019272773717791E-2</v>
      </c>
      <c r="AN24" s="122">
        <v>0.39479235122611245</v>
      </c>
      <c r="AO24" s="123">
        <v>3.3441552057856469E-3</v>
      </c>
      <c r="AP24" s="124">
        <v>6.3393474359753332</v>
      </c>
      <c r="AQ24" s="121">
        <v>0.10678645823092811</v>
      </c>
      <c r="AR24" s="122">
        <v>0.67953403314052729</v>
      </c>
      <c r="AS24" s="122">
        <v>0.20700452223780921</v>
      </c>
      <c r="AT24" s="123">
        <v>6.6749863907352592E-3</v>
      </c>
      <c r="AU24" s="130">
        <v>0.3235988046670692</v>
      </c>
      <c r="AV24" s="121">
        <v>0.88898687103425567</v>
      </c>
      <c r="AW24" s="122">
        <v>0.28992780142959224</v>
      </c>
      <c r="AX24" s="123">
        <v>9.3624032160375209E-2</v>
      </c>
      <c r="AY24" s="126">
        <v>608267.04183341353</v>
      </c>
      <c r="AZ24" s="127">
        <v>198375.84993316274</v>
      </c>
      <c r="BA24" s="128">
        <v>64059.903404932724</v>
      </c>
    </row>
    <row r="25" spans="2:53" x14ac:dyDescent="0.25">
      <c r="B25" s="120">
        <v>43252</v>
      </c>
      <c r="C25" s="121">
        <v>0.26464156607833572</v>
      </c>
      <c r="D25" s="122">
        <v>0.45462291498217733</v>
      </c>
      <c r="E25" s="122">
        <v>0.17721224710942707</v>
      </c>
      <c r="F25" s="122">
        <v>0.10254607503406314</v>
      </c>
      <c r="G25" s="122">
        <v>9.7719679599667575E-4</v>
      </c>
      <c r="H25" s="123">
        <v>0</v>
      </c>
      <c r="I25" s="130">
        <v>0.89647672816994017</v>
      </c>
      <c r="J25" s="121">
        <v>0.73669481882791954</v>
      </c>
      <c r="K25" s="122">
        <v>2.629075209654886E-2</v>
      </c>
      <c r="L25" s="122">
        <v>3.2863440120686075E-3</v>
      </c>
      <c r="M25" s="122">
        <v>1.8788516980679296E-2</v>
      </c>
      <c r="N25" s="122">
        <v>2.414133131657575E-2</v>
      </c>
      <c r="O25" s="122">
        <v>4.503779384915553E-2</v>
      </c>
      <c r="P25" s="122">
        <v>9.689712709088405E-2</v>
      </c>
      <c r="Q25" s="122">
        <v>8.7577273019622412E-2</v>
      </c>
      <c r="R25" s="122">
        <v>2.0813512076434518E-2</v>
      </c>
      <c r="S25" s="122">
        <v>0</v>
      </c>
      <c r="T25" s="123">
        <v>1.0954480040228692E-3</v>
      </c>
      <c r="U25" s="121">
        <v>0.32760481158484867</v>
      </c>
      <c r="V25" s="122">
        <v>0.67239518841515133</v>
      </c>
      <c r="W25" s="122">
        <v>0</v>
      </c>
      <c r="X25" s="123">
        <v>0</v>
      </c>
      <c r="Y25" s="130">
        <v>0.29369008962231485</v>
      </c>
      <c r="Z25" s="121">
        <v>0.35984445568430301</v>
      </c>
      <c r="AA25" s="122">
        <v>0.29423987050320505</v>
      </c>
      <c r="AB25" s="122">
        <v>0.34286464826054674</v>
      </c>
      <c r="AC25" s="122">
        <v>3.0510255519451764E-3</v>
      </c>
      <c r="AD25" s="123">
        <v>0</v>
      </c>
      <c r="AE25" s="131">
        <v>0.10069594927596343</v>
      </c>
      <c r="AF25" s="121">
        <v>0.29805742035027488</v>
      </c>
      <c r="AG25" s="122">
        <v>0.30968662933671209</v>
      </c>
      <c r="AH25" s="122">
        <v>0.39225595031301302</v>
      </c>
      <c r="AI25" s="123">
        <v>0</v>
      </c>
      <c r="AJ25" s="124">
        <v>58.355094593628024</v>
      </c>
      <c r="AK25" s="121">
        <v>0.48397084064341422</v>
      </c>
      <c r="AL25" s="122">
        <v>4.9585486777537525E-2</v>
      </c>
      <c r="AM25" s="122">
        <v>7.5876238874086385E-2</v>
      </c>
      <c r="AN25" s="122">
        <v>0.38504871845677496</v>
      </c>
      <c r="AO25" s="123">
        <v>5.5187152481869757E-3</v>
      </c>
      <c r="AP25" s="124">
        <v>6.2872593166723423</v>
      </c>
      <c r="AQ25" s="121">
        <v>0.11711289390016724</v>
      </c>
      <c r="AR25" s="122">
        <v>0.70139163133075189</v>
      </c>
      <c r="AS25" s="122">
        <v>0.17488131151687092</v>
      </c>
      <c r="AT25" s="123">
        <v>6.6141632522098452E-3</v>
      </c>
      <c r="AU25" s="130">
        <v>0.31516091846980726</v>
      </c>
      <c r="AV25" s="121">
        <v>0.89647672816994017</v>
      </c>
      <c r="AW25" s="122">
        <v>0.29369008962231485</v>
      </c>
      <c r="AX25" s="123">
        <v>0.10069594927596343</v>
      </c>
      <c r="AY25" s="126">
        <v>613066.36827975162</v>
      </c>
      <c r="AZ25" s="127">
        <v>200843.49206929549</v>
      </c>
      <c r="BA25" s="128">
        <v>68862.133263758893</v>
      </c>
    </row>
    <row r="26" spans="2:53" x14ac:dyDescent="0.25">
      <c r="B26" s="120">
        <v>43221</v>
      </c>
      <c r="C26" s="121">
        <v>0.233727203874279</v>
      </c>
      <c r="D26" s="122">
        <v>0.49219168816089859</v>
      </c>
      <c r="E26" s="122">
        <v>0.18424084809890456</v>
      </c>
      <c r="F26" s="122">
        <v>8.886422088603016E-2</v>
      </c>
      <c r="G26" s="122">
        <v>9.7603897988767505E-4</v>
      </c>
      <c r="H26" s="123">
        <v>0</v>
      </c>
      <c r="I26" s="130">
        <v>0.91015974013408218</v>
      </c>
      <c r="J26" s="121">
        <v>0.72567136125113796</v>
      </c>
      <c r="K26" s="122">
        <v>2.5776591364543341E-2</v>
      </c>
      <c r="L26" s="122">
        <v>3.2923551308643409E-3</v>
      </c>
      <c r="M26" s="122">
        <v>1.9473005944000352E-2</v>
      </c>
      <c r="N26" s="122">
        <v>3.2431582836568447E-2</v>
      </c>
      <c r="O26" s="122">
        <v>4.9615977079597341E-2</v>
      </c>
      <c r="P26" s="122">
        <v>8.440645282743367E-2</v>
      </c>
      <c r="Q26" s="122">
        <v>0.10070785957541958</v>
      </c>
      <c r="R26" s="122">
        <v>1.4032601532757399E-2</v>
      </c>
      <c r="S26" s="122">
        <v>0</v>
      </c>
      <c r="T26" s="123">
        <v>1.0740246401893059E-3</v>
      </c>
      <c r="U26" s="121">
        <v>0.35009241973022781</v>
      </c>
      <c r="V26" s="122">
        <v>0.64990758026977213</v>
      </c>
      <c r="W26" s="122">
        <v>0</v>
      </c>
      <c r="X26" s="123">
        <v>0</v>
      </c>
      <c r="Y26" s="130">
        <v>0.31864002576457617</v>
      </c>
      <c r="Z26" s="121">
        <v>0.36577599128671151</v>
      </c>
      <c r="AA26" s="122">
        <v>0.26807766512895387</v>
      </c>
      <c r="AB26" s="122">
        <v>0.35774045685958766</v>
      </c>
      <c r="AC26" s="122">
        <v>8.4058867247469166E-3</v>
      </c>
      <c r="AD26" s="123">
        <v>0</v>
      </c>
      <c r="AE26" s="131">
        <v>0.11399042839077027</v>
      </c>
      <c r="AF26" s="121">
        <v>0.26834784401161604</v>
      </c>
      <c r="AG26" s="122">
        <v>0.29889924978635929</v>
      </c>
      <c r="AH26" s="122">
        <v>0.43275290620202472</v>
      </c>
      <c r="AI26" s="123">
        <v>0</v>
      </c>
      <c r="AJ26" s="124">
        <v>60.906934205538022</v>
      </c>
      <c r="AK26" s="121">
        <v>0.47548303954425852</v>
      </c>
      <c r="AL26" s="122">
        <v>4.4386416299243656E-2</v>
      </c>
      <c r="AM26" s="122">
        <v>8.3262146976947934E-2</v>
      </c>
      <c r="AN26" s="122">
        <v>0.38706161299725322</v>
      </c>
      <c r="AO26" s="123">
        <v>9.8067841822966004E-3</v>
      </c>
      <c r="AP26" s="124">
        <v>6.3695266849653889</v>
      </c>
      <c r="AQ26" s="121">
        <v>0.10350824623420896</v>
      </c>
      <c r="AR26" s="122">
        <v>0.72982689739130224</v>
      </c>
      <c r="AS26" s="122">
        <v>0.15800237804267789</v>
      </c>
      <c r="AT26" s="123">
        <v>8.6624783318108699E-3</v>
      </c>
      <c r="AU26" s="130">
        <v>0.31467508344097522</v>
      </c>
      <c r="AV26" s="121">
        <v>0.91015974013408218</v>
      </c>
      <c r="AW26" s="122">
        <v>0.31864002576457617</v>
      </c>
      <c r="AX26" s="123">
        <v>0.11399042839077027</v>
      </c>
      <c r="AY26" s="126">
        <v>622093.27222190506</v>
      </c>
      <c r="AZ26" s="127">
        <v>217790.13897006205</v>
      </c>
      <c r="BA26" s="128">
        <v>77912.343814663094</v>
      </c>
    </row>
    <row r="27" spans="2:53" x14ac:dyDescent="0.25">
      <c r="B27" s="120">
        <v>43191</v>
      </c>
      <c r="C27" s="121">
        <v>0.24189963784645827</v>
      </c>
      <c r="D27" s="122">
        <v>0.48874328649951626</v>
      </c>
      <c r="E27" s="122">
        <v>0.1542511836760086</v>
      </c>
      <c r="F27" s="122">
        <v>0.11510589197801678</v>
      </c>
      <c r="G27" s="122">
        <v>0</v>
      </c>
      <c r="H27" s="123">
        <v>0</v>
      </c>
      <c r="I27" s="130">
        <v>0.88489410802198321</v>
      </c>
      <c r="J27" s="121">
        <v>0.7197222083261211</v>
      </c>
      <c r="K27" s="122">
        <v>6.7028544269040671E-3</v>
      </c>
      <c r="L27" s="122">
        <v>2.2560155657693967E-3</v>
      </c>
      <c r="M27" s="122">
        <v>2.0043371010308075E-2</v>
      </c>
      <c r="N27" s="122">
        <v>2.9034837138183604E-2</v>
      </c>
      <c r="O27" s="122">
        <v>3.5607307024279423E-2</v>
      </c>
      <c r="P27" s="122">
        <v>8.3508613187083316E-2</v>
      </c>
      <c r="Q27" s="122">
        <v>0.10426909917183674</v>
      </c>
      <c r="R27" s="122">
        <v>6.7028544269040671E-3</v>
      </c>
      <c r="S27" s="122">
        <v>0</v>
      </c>
      <c r="T27" s="123">
        <v>0</v>
      </c>
      <c r="U27" s="121">
        <v>0.33550471995083958</v>
      </c>
      <c r="V27" s="122">
        <v>0.66449528004916036</v>
      </c>
      <c r="W27" s="122">
        <v>0</v>
      </c>
      <c r="X27" s="123">
        <v>0</v>
      </c>
      <c r="Y27" s="130">
        <v>0.29688614989806345</v>
      </c>
      <c r="Z27" s="121">
        <v>0.34091319898010403</v>
      </c>
      <c r="AA27" s="122">
        <v>0.29273305477577638</v>
      </c>
      <c r="AB27" s="122">
        <v>0.36034077617824223</v>
      </c>
      <c r="AC27" s="122">
        <v>6.0129700658773551E-3</v>
      </c>
      <c r="AD27" s="123">
        <v>0</v>
      </c>
      <c r="AE27" s="131">
        <v>0.10698018569083817</v>
      </c>
      <c r="AF27" s="121">
        <v>0.2391301356345881</v>
      </c>
      <c r="AG27" s="122">
        <v>0.27014622519008191</v>
      </c>
      <c r="AH27" s="122">
        <v>0.48419685765774473</v>
      </c>
      <c r="AI27" s="123">
        <v>6.5267815175852695E-3</v>
      </c>
      <c r="AJ27" s="124">
        <v>63.789784723061992</v>
      </c>
      <c r="AK27" s="121">
        <v>0.47273051584034803</v>
      </c>
      <c r="AL27" s="122">
        <v>3.4593385714601944E-2</v>
      </c>
      <c r="AM27" s="122">
        <v>7.6936143300987497E-2</v>
      </c>
      <c r="AN27" s="122">
        <v>0.41126052014772574</v>
      </c>
      <c r="AO27" s="123">
        <v>4.4794349963367319E-3</v>
      </c>
      <c r="AP27" s="124">
        <v>6.5215303120673731</v>
      </c>
      <c r="AQ27" s="121">
        <v>9.3905154247061057E-2</v>
      </c>
      <c r="AR27" s="122">
        <v>0.71756398116595776</v>
      </c>
      <c r="AS27" s="122">
        <v>0.18408402572584637</v>
      </c>
      <c r="AT27" s="123">
        <v>4.4468388611346703E-3</v>
      </c>
      <c r="AU27" s="130">
        <v>0.32172018034360972</v>
      </c>
      <c r="AV27" s="121">
        <v>0.88489410802198321</v>
      </c>
      <c r="AW27" s="122">
        <v>0.29688614989806345</v>
      </c>
      <c r="AX27" s="123">
        <v>0.10698018569083817</v>
      </c>
      <c r="AY27" s="126">
        <v>604501.25158948952</v>
      </c>
      <c r="AZ27" s="127">
        <v>202813.02312446368</v>
      </c>
      <c r="BA27" s="128">
        <v>73081.802171725038</v>
      </c>
    </row>
    <row r="28" spans="2:53" x14ac:dyDescent="0.25">
      <c r="B28" s="120">
        <v>43160</v>
      </c>
      <c r="C28" s="121">
        <v>0.25213054236044385</v>
      </c>
      <c r="D28" s="122">
        <v>0.44934620910575362</v>
      </c>
      <c r="E28" s="122">
        <v>0.1499499268324318</v>
      </c>
      <c r="F28" s="122">
        <v>0.14857332170137055</v>
      </c>
      <c r="G28" s="122">
        <v>0</v>
      </c>
      <c r="H28" s="123">
        <v>0</v>
      </c>
      <c r="I28" s="130">
        <v>0.85142667829862928</v>
      </c>
      <c r="J28" s="121">
        <v>0.716697854364027</v>
      </c>
      <c r="K28" s="122">
        <v>6.9679071642004941E-3</v>
      </c>
      <c r="L28" s="122">
        <v>1.1586172982070292E-3</v>
      </c>
      <c r="M28" s="122">
        <v>2.3220956089015539E-2</v>
      </c>
      <c r="N28" s="122">
        <v>2.6696807983636626E-2</v>
      </c>
      <c r="O28" s="122">
        <v>3.2522301224588414E-2</v>
      </c>
      <c r="P28" s="122">
        <v>0.10092933194367808</v>
      </c>
      <c r="Q28" s="122">
        <v>9.1854834057521678E-2</v>
      </c>
      <c r="R28" s="122">
        <v>8.1103210874492043E-3</v>
      </c>
      <c r="S28" s="122">
        <v>0</v>
      </c>
      <c r="T28" s="123">
        <v>1.1586172982070292E-3</v>
      </c>
      <c r="U28" s="121">
        <v>0.31324795826481411</v>
      </c>
      <c r="V28" s="122">
        <v>0.68559342443697879</v>
      </c>
      <c r="W28" s="122">
        <v>0</v>
      </c>
      <c r="X28" s="123">
        <v>1.1586172982070292E-3</v>
      </c>
      <c r="Y28" s="130">
        <v>0.26670766858923833</v>
      </c>
      <c r="Z28" s="121">
        <v>0.33114217457284995</v>
      </c>
      <c r="AA28" s="122">
        <v>0.2905519308525652</v>
      </c>
      <c r="AB28" s="122">
        <v>0.3749297597425143</v>
      </c>
      <c r="AC28" s="122">
        <v>3.3761348320704826E-3</v>
      </c>
      <c r="AD28" s="123">
        <v>0</v>
      </c>
      <c r="AE28" s="131">
        <v>9.999664210564925E-2</v>
      </c>
      <c r="AF28" s="121">
        <v>0.23323426444280593</v>
      </c>
      <c r="AG28" s="122">
        <v>0.26344068454874947</v>
      </c>
      <c r="AH28" s="122">
        <v>0.49654723943249057</v>
      </c>
      <c r="AI28" s="123">
        <v>6.7778115759539346E-3</v>
      </c>
      <c r="AJ28" s="124">
        <v>64.430907136731776</v>
      </c>
      <c r="AK28" s="121">
        <v>0.46117011713510614</v>
      </c>
      <c r="AL28" s="122">
        <v>3.1363683926381378E-2</v>
      </c>
      <c r="AM28" s="122">
        <v>6.6138406247550574E-2</v>
      </c>
      <c r="AN28" s="122">
        <v>0.43899435471958947</v>
      </c>
      <c r="AO28" s="123">
        <v>2.3334379713723778E-3</v>
      </c>
      <c r="AP28" s="124">
        <v>6.7117310743769956</v>
      </c>
      <c r="AQ28" s="121">
        <v>9.172520705785514E-2</v>
      </c>
      <c r="AR28" s="122">
        <v>0.70166823623725239</v>
      </c>
      <c r="AS28" s="122">
        <v>0.198480032242485</v>
      </c>
      <c r="AT28" s="123">
        <v>8.1265244624075233E-3</v>
      </c>
      <c r="AU28" s="130">
        <v>0.32506298114750831</v>
      </c>
      <c r="AV28" s="121">
        <v>0.85142667829862928</v>
      </c>
      <c r="AW28" s="122">
        <v>0.26670766858923833</v>
      </c>
      <c r="AX28" s="123">
        <v>9.999664210564925E-2</v>
      </c>
      <c r="AY28" s="126">
        <v>581326.89028859849</v>
      </c>
      <c r="AZ28" s="127">
        <v>182099.46146733707</v>
      </c>
      <c r="BA28" s="128">
        <v>68274.507337189934</v>
      </c>
    </row>
    <row r="29" spans="2:53" x14ac:dyDescent="0.25">
      <c r="B29" s="120">
        <v>43132</v>
      </c>
      <c r="C29" s="121">
        <v>0.26681138680726318</v>
      </c>
      <c r="D29" s="122">
        <v>0.44956583957821034</v>
      </c>
      <c r="E29" s="122">
        <v>0.15166702151399006</v>
      </c>
      <c r="F29" s="122">
        <v>0.13195575210053634</v>
      </c>
      <c r="G29" s="122">
        <v>0</v>
      </c>
      <c r="H29" s="123">
        <v>0</v>
      </c>
      <c r="I29" s="130">
        <v>0.86804424789946355</v>
      </c>
      <c r="J29" s="121">
        <v>0.7210410038487971</v>
      </c>
      <c r="K29" s="122">
        <v>5.6733946213856582E-3</v>
      </c>
      <c r="L29" s="122">
        <v>1.1346789242771319E-3</v>
      </c>
      <c r="M29" s="122">
        <v>1.3665514255597663E-2</v>
      </c>
      <c r="N29" s="122">
        <v>2.1583583143401544E-2</v>
      </c>
      <c r="O29" s="122">
        <v>3.4188469221130197E-2</v>
      </c>
      <c r="P29" s="122">
        <v>0.10249135691698247</v>
      </c>
      <c r="Q29" s="122">
        <v>8.774053090137976E-2</v>
      </c>
      <c r="R29" s="122">
        <v>1.8179546370570145E-2</v>
      </c>
      <c r="S29" s="122">
        <v>0</v>
      </c>
      <c r="T29" s="123">
        <v>4.5633992792445685E-3</v>
      </c>
      <c r="U29" s="121">
        <v>0.33431142761942195</v>
      </c>
      <c r="V29" s="122">
        <v>0.66341921453202379</v>
      </c>
      <c r="W29" s="122">
        <v>0</v>
      </c>
      <c r="X29" s="123">
        <v>2.2693578485542638E-3</v>
      </c>
      <c r="Y29" s="130">
        <v>0.29019711175209706</v>
      </c>
      <c r="Z29" s="121">
        <v>0.3781240288445073</v>
      </c>
      <c r="AA29" s="122">
        <v>0.23512879354202013</v>
      </c>
      <c r="AB29" s="122">
        <v>0.3836385855416794</v>
      </c>
      <c r="AC29" s="122">
        <v>3.1085920717931993E-3</v>
      </c>
      <c r="AD29" s="123">
        <v>0</v>
      </c>
      <c r="AE29" s="131">
        <v>0.11133080948085519</v>
      </c>
      <c r="AF29" s="121">
        <v>0.2881153842517874</v>
      </c>
      <c r="AG29" s="122">
        <v>0.26621471425995213</v>
      </c>
      <c r="AH29" s="122">
        <v>0.44566990148826047</v>
      </c>
      <c r="AI29" s="123">
        <v>0</v>
      </c>
      <c r="AJ29" s="124">
        <v>60.404904753317382</v>
      </c>
      <c r="AK29" s="121">
        <v>0.44773071873684378</v>
      </c>
      <c r="AL29" s="122">
        <v>3.6433143487548426E-2</v>
      </c>
      <c r="AM29" s="122">
        <v>7.0572245544406539E-2</v>
      </c>
      <c r="AN29" s="122">
        <v>0.44070049295195668</v>
      </c>
      <c r="AO29" s="123">
        <v>4.5633992792445685E-3</v>
      </c>
      <c r="AP29" s="124">
        <v>6.790087228285941</v>
      </c>
      <c r="AQ29" s="121">
        <v>0.10360135225912356</v>
      </c>
      <c r="AR29" s="122">
        <v>0.6722498101048805</v>
      </c>
      <c r="AS29" s="122">
        <v>0.21048332338039832</v>
      </c>
      <c r="AT29" s="123">
        <v>1.3665514255597663E-2</v>
      </c>
      <c r="AU29" s="130">
        <v>0.32508037955918118</v>
      </c>
      <c r="AV29" s="121">
        <v>0.86804424789946355</v>
      </c>
      <c r="AW29" s="122">
        <v>0.29019711175209706</v>
      </c>
      <c r="AX29" s="123">
        <v>0.11133080948085519</v>
      </c>
      <c r="AY29" s="126">
        <v>592354.26281084178</v>
      </c>
      <c r="AZ29" s="127">
        <v>198030.79925674279</v>
      </c>
      <c r="BA29" s="128">
        <v>75972.255720545058</v>
      </c>
    </row>
    <row r="30" spans="2:53" x14ac:dyDescent="0.25">
      <c r="B30" s="120">
        <v>43101</v>
      </c>
      <c r="C30" s="121">
        <v>0.28057955773855586</v>
      </c>
      <c r="D30" s="122">
        <v>0.45236346282980699</v>
      </c>
      <c r="E30" s="122">
        <v>0.16630156405620469</v>
      </c>
      <c r="F30" s="122">
        <v>0.10075541537543251</v>
      </c>
      <c r="G30" s="122">
        <v>0</v>
      </c>
      <c r="H30" s="123">
        <v>0</v>
      </c>
      <c r="I30" s="130">
        <v>0.89924458462456758</v>
      </c>
      <c r="J30" s="121">
        <v>0.71640037930737166</v>
      </c>
      <c r="K30" s="122">
        <v>5.4627115319973336E-3</v>
      </c>
      <c r="L30" s="122">
        <v>1.0925423063994667E-3</v>
      </c>
      <c r="M30" s="122">
        <v>5.4784906153764971E-3</v>
      </c>
      <c r="N30" s="122">
        <v>2.9545979522923097E-2</v>
      </c>
      <c r="O30" s="122">
        <v>4.2640708116337536E-2</v>
      </c>
      <c r="P30" s="122">
        <v>8.3222564286909412E-2</v>
      </c>
      <c r="Q30" s="122">
        <v>0.10630796447171069</v>
      </c>
      <c r="R30" s="122">
        <v>1.6403913679371166E-2</v>
      </c>
      <c r="S30" s="122">
        <v>0</v>
      </c>
      <c r="T30" s="123">
        <v>3.2934060025775632E-3</v>
      </c>
      <c r="U30" s="121">
        <v>0.34022247162485075</v>
      </c>
      <c r="V30" s="122">
        <v>0.65537580098279302</v>
      </c>
      <c r="W30" s="122">
        <v>0</v>
      </c>
      <c r="X30" s="123">
        <v>4.4017273923561921E-3</v>
      </c>
      <c r="Y30" s="130">
        <v>0.30594321517623263</v>
      </c>
      <c r="Z30" s="121">
        <v>0.36763455280563556</v>
      </c>
      <c r="AA30" s="122">
        <v>0.259932272721069</v>
      </c>
      <c r="AB30" s="122">
        <v>0.37243317447329555</v>
      </c>
      <c r="AC30" s="122">
        <v>0</v>
      </c>
      <c r="AD30" s="123">
        <v>0</v>
      </c>
      <c r="AE30" s="131">
        <v>0.11394340283665085</v>
      </c>
      <c r="AF30" s="121">
        <v>0.26339433104932769</v>
      </c>
      <c r="AG30" s="122">
        <v>0.25843721221105742</v>
      </c>
      <c r="AH30" s="122">
        <v>0.47816845673961489</v>
      </c>
      <c r="AI30" s="123">
        <v>0</v>
      </c>
      <c r="AJ30" s="124">
        <v>62.492308804968701</v>
      </c>
      <c r="AK30" s="121">
        <v>0.46665379102974763</v>
      </c>
      <c r="AL30" s="122">
        <v>3.9426197530655779E-2</v>
      </c>
      <c r="AM30" s="122">
        <v>7.1173040749756972E-2</v>
      </c>
      <c r="AN30" s="122">
        <v>0.41945356468726219</v>
      </c>
      <c r="AO30" s="123">
        <v>3.2934060025775632E-3</v>
      </c>
      <c r="AP30" s="124">
        <v>6.5730464289919945</v>
      </c>
      <c r="AQ30" s="121">
        <v>9.9626477966280588E-2</v>
      </c>
      <c r="AR30" s="122">
        <v>0.66935794379867786</v>
      </c>
      <c r="AS30" s="122">
        <v>0.21895027561450991</v>
      </c>
      <c r="AT30" s="123">
        <v>1.2065302620531621E-2</v>
      </c>
      <c r="AU30" s="130">
        <v>0.32754387442896665</v>
      </c>
      <c r="AV30" s="121">
        <v>0.89924458462456758</v>
      </c>
      <c r="AW30" s="122">
        <v>0.30594321517623263</v>
      </c>
      <c r="AX30" s="123">
        <v>0.11394340283665085</v>
      </c>
      <c r="AY30" s="126">
        <v>613313.58254066308</v>
      </c>
      <c r="AZ30" s="127">
        <v>208663.06293307629</v>
      </c>
      <c r="BA30" s="128">
        <v>77713.046923486632</v>
      </c>
    </row>
    <row r="31" spans="2:53" x14ac:dyDescent="0.25">
      <c r="B31" s="120">
        <v>43070</v>
      </c>
      <c r="C31" s="121">
        <v>0.27840415167215549</v>
      </c>
      <c r="D31" s="122">
        <v>0.47645302344002133</v>
      </c>
      <c r="E31" s="122">
        <v>0.15110994266226171</v>
      </c>
      <c r="F31" s="122">
        <v>9.4032882225561401E-2</v>
      </c>
      <c r="G31" s="122">
        <v>0</v>
      </c>
      <c r="H31" s="123">
        <v>0</v>
      </c>
      <c r="I31" s="130">
        <v>0.90596711777443861</v>
      </c>
      <c r="J31" s="121">
        <v>0.73948052384766227</v>
      </c>
      <c r="K31" s="122">
        <v>7.5675043217537843E-3</v>
      </c>
      <c r="L31" s="122">
        <v>3.243216137894479E-3</v>
      </c>
      <c r="M31" s="122">
        <v>1.4156728706005269E-2</v>
      </c>
      <c r="N31" s="122">
        <v>3.469709757933697E-2</v>
      </c>
      <c r="O31" s="122">
        <v>3.5743905589147612E-2</v>
      </c>
      <c r="P31" s="122">
        <v>6.5104171010968812E-2</v>
      </c>
      <c r="Q31" s="122">
        <v>0.10000685280723084</v>
      </c>
      <c r="R31" s="122">
        <v>6.486432275788958E-3</v>
      </c>
      <c r="S31" s="122">
        <v>0</v>
      </c>
      <c r="T31" s="123">
        <v>0</v>
      </c>
      <c r="U31" s="121">
        <v>0.29926674962630068</v>
      </c>
      <c r="V31" s="122">
        <v>0.69634043411753166</v>
      </c>
      <c r="W31" s="122">
        <v>0</v>
      </c>
      <c r="X31" s="123">
        <v>4.3928162561676564E-3</v>
      </c>
      <c r="Y31" s="130">
        <v>0.27112583460466416</v>
      </c>
      <c r="Z31" s="121">
        <v>0.35134496540795973</v>
      </c>
      <c r="AA31" s="122">
        <v>0.29787285833533761</v>
      </c>
      <c r="AB31" s="122">
        <v>0.3507821762567026</v>
      </c>
      <c r="AC31" s="122">
        <v>0</v>
      </c>
      <c r="AD31" s="123">
        <v>0</v>
      </c>
      <c r="AE31" s="131">
        <v>9.5106110302038915E-2</v>
      </c>
      <c r="AF31" s="121">
        <v>0.25484886320227501</v>
      </c>
      <c r="AG31" s="122">
        <v>0.28911311384954935</v>
      </c>
      <c r="AH31" s="122">
        <v>0.45603802294817558</v>
      </c>
      <c r="AI31" s="123">
        <v>0</v>
      </c>
      <c r="AJ31" s="124">
        <v>62.212941844342893</v>
      </c>
      <c r="AK31" s="121">
        <v>0.50574800059136593</v>
      </c>
      <c r="AL31" s="122">
        <v>4.0136721845315283E-2</v>
      </c>
      <c r="AM31" s="122">
        <v>5.4293450551320552E-2</v>
      </c>
      <c r="AN31" s="122">
        <v>0.39762541888391445</v>
      </c>
      <c r="AO31" s="123">
        <v>2.1964081280838282E-3</v>
      </c>
      <c r="AP31" s="124">
        <v>6.2130296796482325</v>
      </c>
      <c r="AQ31" s="121">
        <v>0.10213473286300631</v>
      </c>
      <c r="AR31" s="122">
        <v>0.66758154423551685</v>
      </c>
      <c r="AS31" s="122">
        <v>0.21389632203123354</v>
      </c>
      <c r="AT31" s="123">
        <v>1.6387400870243273E-2</v>
      </c>
      <c r="AU31" s="130">
        <v>0.3261182355508177</v>
      </c>
      <c r="AV31" s="121">
        <v>0.90596711777443861</v>
      </c>
      <c r="AW31" s="122">
        <v>0.27112583460466416</v>
      </c>
      <c r="AX31" s="123">
        <v>9.5106110302038915E-2</v>
      </c>
      <c r="AY31" s="126">
        <v>617564.26340347715</v>
      </c>
      <c r="AZ31" s="127">
        <v>184816.44979411919</v>
      </c>
      <c r="BA31" s="128">
        <v>64830.316466818746</v>
      </c>
    </row>
    <row r="32" spans="2:53" x14ac:dyDescent="0.25">
      <c r="B32" s="120">
        <v>43040</v>
      </c>
      <c r="C32" s="121">
        <v>0.29498172517480481</v>
      </c>
      <c r="D32" s="122">
        <v>0.46142274543003003</v>
      </c>
      <c r="E32" s="122">
        <v>0.13423266333340725</v>
      </c>
      <c r="F32" s="122">
        <v>0.10936286606175791</v>
      </c>
      <c r="G32" s="122">
        <v>0</v>
      </c>
      <c r="H32" s="123">
        <v>0</v>
      </c>
      <c r="I32" s="130">
        <v>0.89063713393824206</v>
      </c>
      <c r="J32" s="121">
        <v>0.72777771781132461</v>
      </c>
      <c r="K32" s="122">
        <v>1.0954480040228693E-2</v>
      </c>
      <c r="L32" s="122">
        <v>3.2863440120686075E-3</v>
      </c>
      <c r="M32" s="122">
        <v>1.8837393267740081E-2</v>
      </c>
      <c r="N32" s="122">
        <v>3.2935032520469844E-2</v>
      </c>
      <c r="O32" s="122">
        <v>2.7529384900139269E-2</v>
      </c>
      <c r="P32" s="122">
        <v>8.6017683512053952E-2</v>
      </c>
      <c r="Q32" s="122">
        <v>8.9375619923906344E-2</v>
      </c>
      <c r="R32" s="122">
        <v>7.6681360281600844E-3</v>
      </c>
      <c r="S32" s="122">
        <v>0</v>
      </c>
      <c r="T32" s="123">
        <v>1.0954480040228692E-3</v>
      </c>
      <c r="U32" s="121">
        <v>0.29734599388141758</v>
      </c>
      <c r="V32" s="122">
        <v>0.70155855811455958</v>
      </c>
      <c r="W32" s="122">
        <v>0</v>
      </c>
      <c r="X32" s="123">
        <v>1.0954480040228692E-3</v>
      </c>
      <c r="Y32" s="130">
        <v>0.2648273837785638</v>
      </c>
      <c r="Z32" s="121">
        <v>0.34173555649705478</v>
      </c>
      <c r="AA32" s="122">
        <v>0.28194529769683879</v>
      </c>
      <c r="AB32" s="122">
        <v>0.37631914580610648</v>
      </c>
      <c r="AC32" s="122">
        <v>0</v>
      </c>
      <c r="AD32" s="123">
        <v>0</v>
      </c>
      <c r="AE32" s="131">
        <v>9.965961484961508E-2</v>
      </c>
      <c r="AF32" s="121">
        <v>0.27999039551686955</v>
      </c>
      <c r="AG32" s="122">
        <v>0.2893673153347569</v>
      </c>
      <c r="AH32" s="122">
        <v>0.43064228914837349</v>
      </c>
      <c r="AI32" s="123">
        <v>0</v>
      </c>
      <c r="AJ32" s="124">
        <v>60.319700876192073</v>
      </c>
      <c r="AK32" s="121">
        <v>0.49451197897625254</v>
      </c>
      <c r="AL32" s="122">
        <v>3.8483864940367964E-2</v>
      </c>
      <c r="AM32" s="122">
        <v>5.6297402603868944E-2</v>
      </c>
      <c r="AN32" s="122">
        <v>0.40961130547548774</v>
      </c>
      <c r="AO32" s="123">
        <v>1.0954480040228692E-3</v>
      </c>
      <c r="AP32" s="124">
        <v>6.3439070701744367</v>
      </c>
      <c r="AQ32" s="121">
        <v>0.11843000722677108</v>
      </c>
      <c r="AR32" s="122">
        <v>0.65354515475165342</v>
      </c>
      <c r="AS32" s="122">
        <v>0.21137834076188108</v>
      </c>
      <c r="AT32" s="123">
        <v>1.6646497259694342E-2</v>
      </c>
      <c r="AU32" s="130">
        <v>0.32222740084808804</v>
      </c>
      <c r="AV32" s="121">
        <v>0.89063713393824206</v>
      </c>
      <c r="AW32" s="122">
        <v>0.2648273837785638</v>
      </c>
      <c r="AX32" s="123">
        <v>9.965961484961508E-2</v>
      </c>
      <c r="AY32" s="126">
        <v>606783.95425505284</v>
      </c>
      <c r="AZ32" s="127">
        <v>180424.77794926529</v>
      </c>
      <c r="BA32" s="128">
        <v>67897.298320123955</v>
      </c>
    </row>
    <row r="33" spans="2:53" x14ac:dyDescent="0.25">
      <c r="B33" s="120">
        <v>43009</v>
      </c>
      <c r="C33" s="121">
        <v>0.2994534568662115</v>
      </c>
      <c r="D33" s="122">
        <v>0.44216163683157506</v>
      </c>
      <c r="E33" s="122">
        <v>0.1337444676274322</v>
      </c>
      <c r="F33" s="122">
        <v>0.1246404386747812</v>
      </c>
      <c r="G33" s="122">
        <v>0</v>
      </c>
      <c r="H33" s="123">
        <v>0</v>
      </c>
      <c r="I33" s="130">
        <v>0.87535956132521875</v>
      </c>
      <c r="J33" s="121">
        <v>0.69343323977738647</v>
      </c>
      <c r="K33" s="122">
        <v>6.748095429025742E-3</v>
      </c>
      <c r="L33" s="122">
        <v>1.1192620910668446E-3</v>
      </c>
      <c r="M33" s="122">
        <v>1.7940716339694188E-2</v>
      </c>
      <c r="N33" s="122">
        <v>3.3675431379879363E-2</v>
      </c>
      <c r="O33" s="122">
        <v>3.2491123523563176E-2</v>
      </c>
      <c r="P33" s="122">
        <v>0.10560091115177948</v>
      </c>
      <c r="Q33" s="122">
        <v>9.8885338605378403E-2</v>
      </c>
      <c r="R33" s="122">
        <v>1.0073358819601603E-2</v>
      </c>
      <c r="S33" s="122">
        <v>0</v>
      </c>
      <c r="T33" s="123">
        <v>3.3903091558252075E-3</v>
      </c>
      <c r="U33" s="121">
        <v>0.33198455949090422</v>
      </c>
      <c r="V33" s="122">
        <v>0.66686365553540428</v>
      </c>
      <c r="W33" s="122">
        <v>0</v>
      </c>
      <c r="X33" s="123">
        <v>1.1517849736915184E-3</v>
      </c>
      <c r="Y33" s="130">
        <v>0.29060585836270392</v>
      </c>
      <c r="Z33" s="121">
        <v>0.32534519370642234</v>
      </c>
      <c r="AA33" s="122">
        <v>0.31516837493938832</v>
      </c>
      <c r="AB33" s="122">
        <v>0.35948643135418934</v>
      </c>
      <c r="AC33" s="122">
        <v>0</v>
      </c>
      <c r="AD33" s="123">
        <v>0</v>
      </c>
      <c r="AE33" s="131">
        <v>0.10446886295342943</v>
      </c>
      <c r="AF33" s="121">
        <v>0.27202033206815257</v>
      </c>
      <c r="AG33" s="122">
        <v>0.2618435133011186</v>
      </c>
      <c r="AH33" s="122">
        <v>0.46314060227063725</v>
      </c>
      <c r="AI33" s="123">
        <v>2.9955523600916278E-3</v>
      </c>
      <c r="AJ33" s="124">
        <v>61.658270561345958</v>
      </c>
      <c r="AK33" s="121">
        <v>0.44902479053252153</v>
      </c>
      <c r="AL33" s="122">
        <v>4.3716267316856294E-2</v>
      </c>
      <c r="AM33" s="122">
        <v>8.1998838591501713E-2</v>
      </c>
      <c r="AN33" s="122">
        <v>0.42071800942960369</v>
      </c>
      <c r="AO33" s="123">
        <v>4.5420941295167255E-3</v>
      </c>
      <c r="AP33" s="124">
        <v>6.6872401233101515</v>
      </c>
      <c r="AQ33" s="121">
        <v>0.1068827876559697</v>
      </c>
      <c r="AR33" s="122">
        <v>0.6861647782263659</v>
      </c>
      <c r="AS33" s="122">
        <v>0.19911759948019636</v>
      </c>
      <c r="AT33" s="123">
        <v>7.8348346374679141E-3</v>
      </c>
      <c r="AU33" s="130">
        <v>0.32205054865838101</v>
      </c>
      <c r="AV33" s="121">
        <v>0.87535956132521875</v>
      </c>
      <c r="AW33" s="122">
        <v>0.29060585836270392</v>
      </c>
      <c r="AX33" s="123">
        <v>0.10446886295342943</v>
      </c>
      <c r="AY33" s="126">
        <v>596049.83249756799</v>
      </c>
      <c r="AZ33" s="127">
        <v>197879.34107633235</v>
      </c>
      <c r="BA33" s="128">
        <v>71134.938162249164</v>
      </c>
    </row>
    <row r="34" spans="2:53" x14ac:dyDescent="0.25">
      <c r="B34" s="120">
        <v>42979</v>
      </c>
      <c r="C34" s="121">
        <v>0.28929507440980762</v>
      </c>
      <c r="D34" s="122">
        <v>0.47006582133568908</v>
      </c>
      <c r="E34" s="122">
        <v>0.13673193489747049</v>
      </c>
      <c r="F34" s="122">
        <v>0.10390716935703279</v>
      </c>
      <c r="G34" s="122">
        <v>0</v>
      </c>
      <c r="H34" s="123">
        <v>0</v>
      </c>
      <c r="I34" s="130">
        <v>0.89609283064296719</v>
      </c>
      <c r="J34" s="121">
        <v>0.69792832433318786</v>
      </c>
      <c r="K34" s="122">
        <v>5.4959480157450637E-3</v>
      </c>
      <c r="L34" s="122">
        <v>2.1938133129832164E-3</v>
      </c>
      <c r="M34" s="122">
        <v>1.8658827893644363E-2</v>
      </c>
      <c r="N34" s="122">
        <v>2.6371418688946685E-2</v>
      </c>
      <c r="O34" s="122">
        <v>3.2918614428035266E-2</v>
      </c>
      <c r="P34" s="122">
        <v>0.10216071058645086</v>
      </c>
      <c r="Q34" s="122">
        <v>0.11099303750481883</v>
      </c>
      <c r="R34" s="122">
        <v>8.7752532519328654E-3</v>
      </c>
      <c r="S34" s="122">
        <v>0</v>
      </c>
      <c r="T34" s="123">
        <v>3.302134702761847E-3</v>
      </c>
      <c r="U34" s="121">
        <v>0.31066429318615263</v>
      </c>
      <c r="V34" s="122">
        <v>0.68713047876757716</v>
      </c>
      <c r="W34" s="122">
        <v>0</v>
      </c>
      <c r="X34" s="123">
        <v>2.2052280462702386E-3</v>
      </c>
      <c r="Y34" s="130">
        <v>0.27838404586087617</v>
      </c>
      <c r="Z34" s="121">
        <v>0.31552335425772238</v>
      </c>
      <c r="AA34" s="122">
        <v>0.33124428744522622</v>
      </c>
      <c r="AB34" s="122">
        <v>0.3500881716595507</v>
      </c>
      <c r="AC34" s="122">
        <v>3.1441866375007546E-3</v>
      </c>
      <c r="AD34" s="123">
        <v>0</v>
      </c>
      <c r="AE34" s="131">
        <v>9.7458961634622657E-2</v>
      </c>
      <c r="AF34" s="121">
        <v>0.25994774284763572</v>
      </c>
      <c r="AG34" s="122">
        <v>0.27464892797021262</v>
      </c>
      <c r="AH34" s="122">
        <v>0.46225914254465089</v>
      </c>
      <c r="AI34" s="123">
        <v>3.1441866375007546E-3</v>
      </c>
      <c r="AJ34" s="124">
        <v>62.17697065022459</v>
      </c>
      <c r="AK34" s="121">
        <v>0.44406346788557144</v>
      </c>
      <c r="AL34" s="122">
        <v>3.6232163864084135E-2</v>
      </c>
      <c r="AM34" s="122">
        <v>7.5777877164217133E-2</v>
      </c>
      <c r="AN34" s="122">
        <v>0.43293459505463711</v>
      </c>
      <c r="AO34" s="123">
        <v>1.0991896031490127E-2</v>
      </c>
      <c r="AP34" s="124">
        <v>6.7808908212584962</v>
      </c>
      <c r="AQ34" s="121">
        <v>0.10438876809929512</v>
      </c>
      <c r="AR34" s="122">
        <v>0.67036868112145331</v>
      </c>
      <c r="AS34" s="122">
        <v>0.21756420418381017</v>
      </c>
      <c r="AT34" s="123">
        <v>7.678346595441257E-3</v>
      </c>
      <c r="AU34" s="130">
        <v>0.32618801124952951</v>
      </c>
      <c r="AV34" s="121">
        <v>0.89609283064296719</v>
      </c>
      <c r="AW34" s="122">
        <v>0.27838404586087617</v>
      </c>
      <c r="AX34" s="123">
        <v>9.7458961634622657E-2</v>
      </c>
      <c r="AY34" s="126">
        <v>609833.28761557944</v>
      </c>
      <c r="AZ34" s="127">
        <v>189453.42725848171</v>
      </c>
      <c r="BA34" s="128">
        <v>66325.403963557546</v>
      </c>
    </row>
    <row r="35" spans="2:53" x14ac:dyDescent="0.25">
      <c r="B35" s="120">
        <v>42948</v>
      </c>
      <c r="C35" s="121">
        <v>0.32670295212890188</v>
      </c>
      <c r="D35" s="122">
        <v>0.43887990828261725</v>
      </c>
      <c r="E35" s="122">
        <v>0.13389208369698294</v>
      </c>
      <c r="F35" s="122">
        <v>0.10052505589149791</v>
      </c>
      <c r="G35" s="122">
        <v>0</v>
      </c>
      <c r="H35" s="123">
        <v>0</v>
      </c>
      <c r="I35" s="130">
        <v>0.89947494410850204</v>
      </c>
      <c r="J35" s="121">
        <v>0.67709965351167178</v>
      </c>
      <c r="K35" s="122">
        <v>8.8092731708279033E-3</v>
      </c>
      <c r="L35" s="122">
        <v>1.0867769116427409E-3</v>
      </c>
      <c r="M35" s="122">
        <v>2.72844806687545E-2</v>
      </c>
      <c r="N35" s="122">
        <v>2.72844806687545E-2</v>
      </c>
      <c r="O35" s="122">
        <v>3.8094720846338921E-2</v>
      </c>
      <c r="P35" s="122">
        <v>0.10410674068870521</v>
      </c>
      <c r="Q35" s="122">
        <v>0.11200182376441933</v>
      </c>
      <c r="R35" s="122">
        <v>8.6942152931419273E-3</v>
      </c>
      <c r="S35" s="122">
        <v>0</v>
      </c>
      <c r="T35" s="123">
        <v>2.1735538232854818E-3</v>
      </c>
      <c r="U35" s="121">
        <v>0.31660352784746959</v>
      </c>
      <c r="V35" s="122">
        <v>0.68230969524088769</v>
      </c>
      <c r="W35" s="122">
        <v>0</v>
      </c>
      <c r="X35" s="123">
        <v>1.0867769116427409E-3</v>
      </c>
      <c r="Y35" s="130">
        <v>0.28477694051515728</v>
      </c>
      <c r="Z35" s="121">
        <v>0.32622553017236888</v>
      </c>
      <c r="AA35" s="122">
        <v>0.27854654169023568</v>
      </c>
      <c r="AB35" s="122">
        <v>0.38901074399380903</v>
      </c>
      <c r="AC35" s="122">
        <v>6.2171841435863986E-3</v>
      </c>
      <c r="AD35" s="123">
        <v>0</v>
      </c>
      <c r="AE35" s="131">
        <v>0.11078128950208203</v>
      </c>
      <c r="AF35" s="121">
        <v>0.24767898848213327</v>
      </c>
      <c r="AG35" s="122">
        <v>0.25823150946866508</v>
      </c>
      <c r="AH35" s="122">
        <v>0.4909809099774084</v>
      </c>
      <c r="AI35" s="123">
        <v>3.1085920717931993E-3</v>
      </c>
      <c r="AJ35" s="124">
        <v>63.595048356444806</v>
      </c>
      <c r="AK35" s="121">
        <v>0.42100418615676372</v>
      </c>
      <c r="AL35" s="122">
        <v>3.2833423104654182E-2</v>
      </c>
      <c r="AM35" s="122">
        <v>5.6857573038480456E-2</v>
      </c>
      <c r="AN35" s="122">
        <v>0.48169737931860235</v>
      </c>
      <c r="AO35" s="123">
        <v>7.6074383814991875E-3</v>
      </c>
      <c r="AP35" s="124">
        <v>7.125550579342244</v>
      </c>
      <c r="AQ35" s="121">
        <v>0.10193318686541973</v>
      </c>
      <c r="AR35" s="122">
        <v>0.65158602409430189</v>
      </c>
      <c r="AS35" s="122">
        <v>0.23561301992385092</v>
      </c>
      <c r="AT35" s="123">
        <v>1.0867769116427409E-2</v>
      </c>
      <c r="AU35" s="130">
        <v>0.33032344493047688</v>
      </c>
      <c r="AV35" s="121">
        <v>0.89947494410850204</v>
      </c>
      <c r="AW35" s="122">
        <v>0.28477694051515728</v>
      </c>
      <c r="AX35" s="123">
        <v>0.11078128950208203</v>
      </c>
      <c r="AY35" s="126">
        <v>611797.67168416805</v>
      </c>
      <c r="AZ35" s="127">
        <v>193697.30118407556</v>
      </c>
      <c r="BA35" s="128">
        <v>75350.331243210137</v>
      </c>
    </row>
    <row r="36" spans="2:53" x14ac:dyDescent="0.25">
      <c r="B36" s="120">
        <v>42917</v>
      </c>
      <c r="C36" s="121">
        <v>0.30204122679713802</v>
      </c>
      <c r="D36" s="122">
        <v>0.43658365106572994</v>
      </c>
      <c r="E36" s="122">
        <v>0.1396296863729474</v>
      </c>
      <c r="F36" s="122">
        <v>0.12174543576418458</v>
      </c>
      <c r="G36" s="122">
        <v>0</v>
      </c>
      <c r="H36" s="123">
        <v>0</v>
      </c>
      <c r="I36" s="130">
        <v>0.87825456423581527</v>
      </c>
      <c r="J36" s="121">
        <v>0.69267693699942434</v>
      </c>
      <c r="K36" s="122">
        <v>1.0179012774613862E-2</v>
      </c>
      <c r="L36" s="122">
        <v>0</v>
      </c>
      <c r="M36" s="122">
        <v>2.9088426887363499E-2</v>
      </c>
      <c r="N36" s="122">
        <v>2.6922445681630072E-2</v>
      </c>
      <c r="O36" s="122">
        <v>4.9180546375782959E-2</v>
      </c>
      <c r="P36" s="122">
        <v>0.10264045054579808</v>
      </c>
      <c r="Q36" s="122">
        <v>8.2614807572580717E-2</v>
      </c>
      <c r="R36" s="122">
        <v>7.8136020232742343E-3</v>
      </c>
      <c r="S36" s="122">
        <v>0</v>
      </c>
      <c r="T36" s="123">
        <v>2.2324577209354947E-3</v>
      </c>
      <c r="U36" s="121">
        <v>0.339746304571375</v>
      </c>
      <c r="V36" s="122">
        <v>0.66025369542862489</v>
      </c>
      <c r="W36" s="122">
        <v>0</v>
      </c>
      <c r="X36" s="123">
        <v>0</v>
      </c>
      <c r="Y36" s="130">
        <v>0.29838374267206152</v>
      </c>
      <c r="Z36" s="121">
        <v>0.32142319505070505</v>
      </c>
      <c r="AA36" s="122">
        <v>0.28427813237913213</v>
      </c>
      <c r="AB36" s="122">
        <v>0.38841455186283996</v>
      </c>
      <c r="AC36" s="122">
        <v>5.8841207073228406E-3</v>
      </c>
      <c r="AD36" s="123">
        <v>0</v>
      </c>
      <c r="AE36" s="131">
        <v>0.11589658769312573</v>
      </c>
      <c r="AF36" s="121">
        <v>0.23665430575753663</v>
      </c>
      <c r="AG36" s="122">
        <v>0.27661625842370596</v>
      </c>
      <c r="AH36" s="122">
        <v>0.47790325475777312</v>
      </c>
      <c r="AI36" s="123">
        <v>8.8261810609842617E-3</v>
      </c>
      <c r="AJ36" s="124">
        <v>63.720491616285244</v>
      </c>
      <c r="AK36" s="121">
        <v>0.42165761427266779</v>
      </c>
      <c r="AL36" s="122">
        <v>4.4782107449114039E-2</v>
      </c>
      <c r="AM36" s="122">
        <v>6.9671524955414815E-2</v>
      </c>
      <c r="AN36" s="122">
        <v>0.46054006674140013</v>
      </c>
      <c r="AO36" s="123">
        <v>3.3486865814032424E-3</v>
      </c>
      <c r="AP36" s="124">
        <v>7.0110080991693478</v>
      </c>
      <c r="AQ36" s="121">
        <v>0.1004079928248626</v>
      </c>
      <c r="AR36" s="122">
        <v>0.68649750406026699</v>
      </c>
      <c r="AS36" s="122">
        <v>0.19963328027405539</v>
      </c>
      <c r="AT36" s="123">
        <v>1.3461222840815036E-2</v>
      </c>
      <c r="AU36" s="130">
        <v>0.32359516478122574</v>
      </c>
      <c r="AV36" s="121">
        <v>0.87825456423581527</v>
      </c>
      <c r="AW36" s="122">
        <v>0.29838374267206152</v>
      </c>
      <c r="AX36" s="123">
        <v>0.11589658769312573</v>
      </c>
      <c r="AY36" s="126">
        <v>597034.81800381455</v>
      </c>
      <c r="AZ36" s="127">
        <v>202840.37311723942</v>
      </c>
      <c r="BA36" s="128">
        <v>78786.152624023787</v>
      </c>
    </row>
    <row r="37" spans="2:53" x14ac:dyDescent="0.25">
      <c r="B37" s="120">
        <v>42887</v>
      </c>
      <c r="C37" s="121">
        <v>0.24017710692460464</v>
      </c>
      <c r="D37" s="122">
        <v>0.45762478868297135</v>
      </c>
      <c r="E37" s="122">
        <v>0.1890925992863158</v>
      </c>
      <c r="F37" s="122">
        <v>0.11310550510610815</v>
      </c>
      <c r="G37" s="122">
        <v>0</v>
      </c>
      <c r="H37" s="123">
        <v>0</v>
      </c>
      <c r="I37" s="130">
        <v>0.88689449489389183</v>
      </c>
      <c r="J37" s="121">
        <v>0.73703296556412612</v>
      </c>
      <c r="K37" s="122">
        <v>1.1172427841359646E-2</v>
      </c>
      <c r="L37" s="122">
        <v>3.4457905228969434E-3</v>
      </c>
      <c r="M37" s="122">
        <v>1.8899065159822346E-2</v>
      </c>
      <c r="N37" s="122">
        <v>2.0176766940674926E-2</v>
      </c>
      <c r="O37" s="122">
        <v>4.7914179134243652E-2</v>
      </c>
      <c r="P37" s="122">
        <v>9.1768834227013416E-2</v>
      </c>
      <c r="Q37" s="122">
        <v>6.5143131748728364E-2</v>
      </c>
      <c r="R37" s="122">
        <v>6.6702582917020055E-3</v>
      </c>
      <c r="S37" s="122">
        <v>0</v>
      </c>
      <c r="T37" s="123">
        <v>2.2234194305673352E-3</v>
      </c>
      <c r="U37" s="121">
        <v>0.30271193074347114</v>
      </c>
      <c r="V37" s="122">
        <v>0.69617635954124524</v>
      </c>
      <c r="W37" s="122">
        <v>0</v>
      </c>
      <c r="X37" s="123">
        <v>1.1117097152836676E-3</v>
      </c>
      <c r="Y37" s="130">
        <v>0.26847354491508557</v>
      </c>
      <c r="Z37" s="121">
        <v>0.27282864964720771</v>
      </c>
      <c r="AA37" s="122">
        <v>0.326626324685588</v>
      </c>
      <c r="AB37" s="122">
        <v>0.39718267097730559</v>
      </c>
      <c r="AC37" s="122">
        <v>3.3623546898987663E-3</v>
      </c>
      <c r="AD37" s="123">
        <v>0</v>
      </c>
      <c r="AE37" s="131">
        <v>0.10663303965611932</v>
      </c>
      <c r="AF37" s="121">
        <v>0.20200679237470798</v>
      </c>
      <c r="AG37" s="122">
        <v>0.32347637878031482</v>
      </c>
      <c r="AH37" s="122">
        <v>0.46106741008538216</v>
      </c>
      <c r="AI37" s="123">
        <v>1.3449418759595065E-2</v>
      </c>
      <c r="AJ37" s="124">
        <v>64.806359385788184</v>
      </c>
      <c r="AK37" s="121">
        <v>0.46884446262779578</v>
      </c>
      <c r="AL37" s="122">
        <v>5.1249308280094649E-2</v>
      </c>
      <c r="AM37" s="122">
        <v>7.2537784936053243E-2</v>
      </c>
      <c r="AN37" s="122">
        <v>0.40403331501020534</v>
      </c>
      <c r="AO37" s="123">
        <v>3.3351291458510028E-3</v>
      </c>
      <c r="AP37" s="124">
        <v>6.4566622281310186</v>
      </c>
      <c r="AQ37" s="121">
        <v>0.13084466632751068</v>
      </c>
      <c r="AR37" s="122">
        <v>0.69929526187782853</v>
      </c>
      <c r="AS37" s="122">
        <v>0.16091106338386843</v>
      </c>
      <c r="AT37" s="123">
        <v>8.9490084107923112E-3</v>
      </c>
      <c r="AU37" s="130">
        <v>0.30959562706799904</v>
      </c>
      <c r="AV37" s="121">
        <v>0.88689449489389183</v>
      </c>
      <c r="AW37" s="122">
        <v>0.26847354491508557</v>
      </c>
      <c r="AX37" s="123">
        <v>0.10663303965611932</v>
      </c>
      <c r="AY37" s="126">
        <v>602573.85772080801</v>
      </c>
      <c r="AZ37" s="127">
        <v>182406.29588620743</v>
      </c>
      <c r="BA37" s="128">
        <v>72448.619803160589</v>
      </c>
    </row>
    <row r="38" spans="2:53" x14ac:dyDescent="0.25">
      <c r="B38" s="120">
        <v>42856</v>
      </c>
      <c r="C38" s="121">
        <v>0.22873120675665093</v>
      </c>
      <c r="D38" s="122">
        <v>0.46530907981552461</v>
      </c>
      <c r="E38" s="122">
        <v>0.18457596191431946</v>
      </c>
      <c r="F38" s="122">
        <v>0.12138375151350494</v>
      </c>
      <c r="G38" s="122">
        <v>0</v>
      </c>
      <c r="H38" s="123">
        <v>0</v>
      </c>
      <c r="I38" s="130">
        <v>0.878616248486495</v>
      </c>
      <c r="J38" s="121">
        <v>0.7183649203431739</v>
      </c>
      <c r="K38" s="122">
        <v>9.04698947787929E-3</v>
      </c>
      <c r="L38" s="122">
        <v>3.4038559278743961E-3</v>
      </c>
      <c r="M38" s="122">
        <v>2.0340170346301176E-2</v>
      </c>
      <c r="N38" s="122">
        <v>2.0353997883125381E-2</v>
      </c>
      <c r="O38" s="122">
        <v>4.2954187156793347E-2</v>
      </c>
      <c r="P38" s="122">
        <v>9.3880664475079395E-2</v>
      </c>
      <c r="Q38" s="122">
        <v>8.5998253302944E-2</v>
      </c>
      <c r="R38" s="122">
        <v>6.7800567821003927E-3</v>
      </c>
      <c r="S38" s="122">
        <v>0</v>
      </c>
      <c r="T38" s="123">
        <v>2.2669326957788973E-3</v>
      </c>
      <c r="U38" s="121">
        <v>0.26569741310225281</v>
      </c>
      <c r="V38" s="122">
        <v>0.73317257743406383</v>
      </c>
      <c r="W38" s="122">
        <v>0</v>
      </c>
      <c r="X38" s="123">
        <v>1.1300094636833989E-3</v>
      </c>
      <c r="Y38" s="130">
        <v>0.23344606433246787</v>
      </c>
      <c r="Z38" s="121">
        <v>0.27677279165427604</v>
      </c>
      <c r="AA38" s="122">
        <v>0.32642952236235279</v>
      </c>
      <c r="AB38" s="122">
        <v>0.38909883645977117</v>
      </c>
      <c r="AC38" s="122">
        <v>7.6988495235999774E-3</v>
      </c>
      <c r="AD38" s="123">
        <v>0</v>
      </c>
      <c r="AE38" s="131">
        <v>9.0833592007876135E-2</v>
      </c>
      <c r="AF38" s="121">
        <v>0.22988696779938084</v>
      </c>
      <c r="AG38" s="122">
        <v>0.30856785197994357</v>
      </c>
      <c r="AH38" s="122">
        <v>0.45384633069707558</v>
      </c>
      <c r="AI38" s="123">
        <v>7.6988495235999774E-3</v>
      </c>
      <c r="AJ38" s="124">
        <v>63.295850627977188</v>
      </c>
      <c r="AK38" s="121">
        <v>0.48190947792844746</v>
      </c>
      <c r="AL38" s="122">
        <v>3.957107253415526E-2</v>
      </c>
      <c r="AM38" s="122">
        <v>6.4445108272014232E-2</v>
      </c>
      <c r="AN38" s="122">
        <v>0.41294433180169959</v>
      </c>
      <c r="AO38" s="123">
        <v>1.1300094636833989E-3</v>
      </c>
      <c r="AP38" s="124">
        <v>6.4435532755460079</v>
      </c>
      <c r="AQ38" s="121">
        <v>0.13003405354453607</v>
      </c>
      <c r="AR38" s="122">
        <v>0.71494032311006317</v>
      </c>
      <c r="AS38" s="122">
        <v>0.15276560441803394</v>
      </c>
      <c r="AT38" s="123">
        <v>2.2600189273667979E-3</v>
      </c>
      <c r="AU38" s="130">
        <v>0.30813940700413683</v>
      </c>
      <c r="AV38" s="121">
        <v>0.878616248486495</v>
      </c>
      <c r="AW38" s="122">
        <v>0.23344606433246787</v>
      </c>
      <c r="AX38" s="123">
        <v>9.0833592007876135E-2</v>
      </c>
      <c r="AY38" s="126">
        <v>596617.33460476657</v>
      </c>
      <c r="AZ38" s="127">
        <v>158519.68241644764</v>
      </c>
      <c r="BA38" s="128">
        <v>61679.823984212228</v>
      </c>
    </row>
    <row r="39" spans="2:53" x14ac:dyDescent="0.25">
      <c r="B39" s="120">
        <v>42826</v>
      </c>
      <c r="C39" s="121">
        <v>0.26296266131412444</v>
      </c>
      <c r="D39" s="122">
        <v>0.44746498701755288</v>
      </c>
      <c r="E39" s="122">
        <v>0.14969162703811784</v>
      </c>
      <c r="F39" s="122">
        <v>0.13988072463020482</v>
      </c>
      <c r="G39" s="122">
        <v>0</v>
      </c>
      <c r="H39" s="123">
        <v>0</v>
      </c>
      <c r="I39" s="130">
        <v>0.86011927536979527</v>
      </c>
      <c r="J39" s="121">
        <v>0.68646051945105857</v>
      </c>
      <c r="K39" s="122">
        <v>5.7446087798130943E-3</v>
      </c>
      <c r="L39" s="122">
        <v>1.1489217559626187E-3</v>
      </c>
      <c r="M39" s="122">
        <v>2.1901987954665834E-2</v>
      </c>
      <c r="N39" s="122">
        <v>3.2314758349705479E-2</v>
      </c>
      <c r="O39" s="122">
        <v>4.6011226182036812E-2</v>
      </c>
      <c r="P39" s="122">
        <v>0.10369285640214</v>
      </c>
      <c r="Q39" s="122">
        <v>9.6962393696960442E-2</v>
      </c>
      <c r="R39" s="122">
        <v>9.1913740477009495E-3</v>
      </c>
      <c r="S39" s="122">
        <v>0</v>
      </c>
      <c r="T39" s="123">
        <v>2.3340808076132758E-3</v>
      </c>
      <c r="U39" s="121">
        <v>0.29796934504688671</v>
      </c>
      <c r="V39" s="122">
        <v>0.70203065495311334</v>
      </c>
      <c r="W39" s="122">
        <v>0</v>
      </c>
      <c r="X39" s="123">
        <v>0</v>
      </c>
      <c r="Y39" s="130">
        <v>0.25628917714414068</v>
      </c>
      <c r="Z39" s="121">
        <v>0.29378789307433989</v>
      </c>
      <c r="AA39" s="122">
        <v>0.35091731691229855</v>
      </c>
      <c r="AB39" s="122">
        <v>0.34834308622411941</v>
      </c>
      <c r="AC39" s="122">
        <v>6.9517037892421751E-3</v>
      </c>
      <c r="AD39" s="123">
        <v>0</v>
      </c>
      <c r="AE39" s="131">
        <v>8.9276562932230019E-2</v>
      </c>
      <c r="AF39" s="121">
        <v>0.2705153669761502</v>
      </c>
      <c r="AG39" s="122">
        <v>0.24935971520627637</v>
      </c>
      <c r="AH39" s="122">
        <v>0.47664906592295225</v>
      </c>
      <c r="AI39" s="123">
        <v>3.4758518946210876E-3</v>
      </c>
      <c r="AJ39" s="124">
        <v>62.133696878098092</v>
      </c>
      <c r="AK39" s="121">
        <v>0.43877195194886687</v>
      </c>
      <c r="AL39" s="122">
        <v>2.9944440246404164E-2</v>
      </c>
      <c r="AM39" s="122">
        <v>8.0551353452291446E-2</v>
      </c>
      <c r="AN39" s="122">
        <v>0.44841629219266826</v>
      </c>
      <c r="AO39" s="123">
        <v>2.3159621597692564E-3</v>
      </c>
      <c r="AP39" s="124">
        <v>6.9148801972910254</v>
      </c>
      <c r="AQ39" s="121">
        <v>0.11277551856277683</v>
      </c>
      <c r="AR39" s="122">
        <v>0.72927864143502386</v>
      </c>
      <c r="AS39" s="122">
        <v>0.15679691824623673</v>
      </c>
      <c r="AT39" s="123">
        <v>1.1489217559626187E-3</v>
      </c>
      <c r="AU39" s="130">
        <v>0.3124649944471754</v>
      </c>
      <c r="AV39" s="121">
        <v>0.86011927536979527</v>
      </c>
      <c r="AW39" s="122">
        <v>0.25628917714414068</v>
      </c>
      <c r="AX39" s="123">
        <v>8.9276562932230019E-2</v>
      </c>
      <c r="AY39" s="126">
        <v>583731.12778029137</v>
      </c>
      <c r="AZ39" s="127">
        <v>173933.98182817394</v>
      </c>
      <c r="BA39" s="128">
        <v>60588.700029276013</v>
      </c>
    </row>
    <row r="40" spans="2:53" x14ac:dyDescent="0.25">
      <c r="B40" s="120">
        <v>42795</v>
      </c>
      <c r="C40" s="121">
        <v>0.28032858210870637</v>
      </c>
      <c r="D40" s="122">
        <v>0.4259941248498349</v>
      </c>
      <c r="E40" s="122">
        <v>0.14983674471514977</v>
      </c>
      <c r="F40" s="122">
        <v>0.14384054832630885</v>
      </c>
      <c r="G40" s="122">
        <v>0</v>
      </c>
      <c r="H40" s="123">
        <v>0</v>
      </c>
      <c r="I40" s="130">
        <v>0.85615945167369101</v>
      </c>
      <c r="J40" s="121">
        <v>0.71070366916066419</v>
      </c>
      <c r="K40" s="122">
        <v>3.4040367728313953E-3</v>
      </c>
      <c r="L40" s="122">
        <v>4.5387156971085276E-3</v>
      </c>
      <c r="M40" s="122">
        <v>1.7508436130002164E-2</v>
      </c>
      <c r="N40" s="122">
        <v>3.1515185034003898E-2</v>
      </c>
      <c r="O40" s="122">
        <v>4.0006713709206727E-2</v>
      </c>
      <c r="P40" s="122">
        <v>9.7717164454753702E-2</v>
      </c>
      <c r="Q40" s="122">
        <v>8.5528647647212366E-2</v>
      </c>
      <c r="R40" s="122">
        <v>1.1346789242771316E-2</v>
      </c>
      <c r="S40" s="122">
        <v>0</v>
      </c>
      <c r="T40" s="123">
        <v>1.2323293774461699E-3</v>
      </c>
      <c r="U40" s="121">
        <v>0.32602005565454656</v>
      </c>
      <c r="V40" s="122">
        <v>0.67284526542117629</v>
      </c>
      <c r="W40" s="122">
        <v>0</v>
      </c>
      <c r="X40" s="123">
        <v>1.1346789242771319E-3</v>
      </c>
      <c r="Y40" s="130">
        <v>0.27912515208382283</v>
      </c>
      <c r="Z40" s="121">
        <v>0.30750803542955513</v>
      </c>
      <c r="AA40" s="122">
        <v>0.33694900930032951</v>
      </c>
      <c r="AB40" s="122">
        <v>0.35554295527011537</v>
      </c>
      <c r="AC40" s="122">
        <v>0</v>
      </c>
      <c r="AD40" s="123">
        <v>0</v>
      </c>
      <c r="AE40" s="131">
        <v>9.9240981462102765E-2</v>
      </c>
      <c r="AF40" s="121">
        <v>0.27919437422503196</v>
      </c>
      <c r="AG40" s="122">
        <v>0.21477204354886772</v>
      </c>
      <c r="AH40" s="122">
        <v>0.50284064850894827</v>
      </c>
      <c r="AI40" s="123">
        <v>3.1929337171519292E-3</v>
      </c>
      <c r="AJ40" s="124">
        <v>62.529549298386023</v>
      </c>
      <c r="AK40" s="121">
        <v>0.42594605401843677</v>
      </c>
      <c r="AL40" s="122">
        <v>4.3606051388376199E-2</v>
      </c>
      <c r="AM40" s="122">
        <v>8.4747444021860061E-2</v>
      </c>
      <c r="AN40" s="122">
        <v>0.44219876334532643</v>
      </c>
      <c r="AO40" s="123">
        <v>3.5016872260004335E-3</v>
      </c>
      <c r="AP40" s="124">
        <v>6.9285199785198781</v>
      </c>
      <c r="AQ40" s="121">
        <v>0.11804373463857303</v>
      </c>
      <c r="AR40" s="122">
        <v>0.70230979093863044</v>
      </c>
      <c r="AS40" s="122">
        <v>0.17510775872568807</v>
      </c>
      <c r="AT40" s="123">
        <v>4.5387156971085276E-3</v>
      </c>
      <c r="AU40" s="130">
        <v>0.31499240001339429</v>
      </c>
      <c r="AV40" s="121">
        <v>0.85615945167369101</v>
      </c>
      <c r="AW40" s="122">
        <v>0.27912515208382283</v>
      </c>
      <c r="AX40" s="123">
        <v>9.9240981462102765E-2</v>
      </c>
      <c r="AY40" s="126">
        <v>580718.40135958616</v>
      </c>
      <c r="AZ40" s="127">
        <v>189325.84553087159</v>
      </c>
      <c r="BA40" s="128">
        <v>67313.470629059448</v>
      </c>
    </row>
    <row r="41" spans="2:53" x14ac:dyDescent="0.25">
      <c r="B41" s="120">
        <v>42767</v>
      </c>
      <c r="C41" s="121">
        <v>0.26662812845943762</v>
      </c>
      <c r="D41" s="122">
        <v>0.42664108020342789</v>
      </c>
      <c r="E41" s="122">
        <v>0.16910213604547458</v>
      </c>
      <c r="F41" s="122">
        <v>0.13762865529165988</v>
      </c>
      <c r="G41" s="122">
        <v>0</v>
      </c>
      <c r="H41" s="123">
        <v>0</v>
      </c>
      <c r="I41" s="130">
        <v>0.86237134470834009</v>
      </c>
      <c r="J41" s="121">
        <v>0.70478242466726726</v>
      </c>
      <c r="K41" s="122">
        <v>5.6500473184169942E-3</v>
      </c>
      <c r="L41" s="122">
        <v>3.3900283910501964E-3</v>
      </c>
      <c r="M41" s="122">
        <v>1.3697687847375517E-2</v>
      </c>
      <c r="N41" s="122">
        <v>2.8456598016847062E-2</v>
      </c>
      <c r="O41" s="122">
        <v>2.8319023733672333E-2</v>
      </c>
      <c r="P41" s="122">
        <v>9.6807462970549901E-2</v>
      </c>
      <c r="Q41" s="122">
        <v>0.10865785474008281</v>
      </c>
      <c r="R41" s="122">
        <v>1.3697687847375517E-2</v>
      </c>
      <c r="S41" s="122">
        <v>0</v>
      </c>
      <c r="T41" s="123">
        <v>0</v>
      </c>
      <c r="U41" s="121">
        <v>0.30682223373420175</v>
      </c>
      <c r="V41" s="122">
        <v>0.69091774733843137</v>
      </c>
      <c r="W41" s="122">
        <v>0</v>
      </c>
      <c r="X41" s="123">
        <v>2.2600189273667979E-3</v>
      </c>
      <c r="Y41" s="130">
        <v>0.26459470229178017</v>
      </c>
      <c r="Z41" s="121">
        <v>0.30856799405434421</v>
      </c>
      <c r="AA41" s="122">
        <v>0.28438308190666373</v>
      </c>
      <c r="AB41" s="122">
        <v>0.40704892403899207</v>
      </c>
      <c r="AC41" s="122">
        <v>0</v>
      </c>
      <c r="AD41" s="123">
        <v>0</v>
      </c>
      <c r="AE41" s="131">
        <v>0.10770298887428656</v>
      </c>
      <c r="AF41" s="121">
        <v>0.2621434577141506</v>
      </c>
      <c r="AG41" s="122">
        <v>0.24002404161959065</v>
      </c>
      <c r="AH41" s="122">
        <v>0.49783250066625873</v>
      </c>
      <c r="AI41" s="123">
        <v>0</v>
      </c>
      <c r="AJ41" s="124">
        <v>63.13851942285099</v>
      </c>
      <c r="AK41" s="121">
        <v>0.44376969700967139</v>
      </c>
      <c r="AL41" s="122">
        <v>4.4551879074764114E-2</v>
      </c>
      <c r="AM41" s="122">
        <v>6.9412087275798867E-2</v>
      </c>
      <c r="AN41" s="122">
        <v>0.4411363271760822</v>
      </c>
      <c r="AO41" s="123">
        <v>1.1300094636833989E-3</v>
      </c>
      <c r="AP41" s="124">
        <v>6.7921579156696614</v>
      </c>
      <c r="AQ41" s="121">
        <v>0.1265316447342551</v>
      </c>
      <c r="AR41" s="122">
        <v>0.67851705843619969</v>
      </c>
      <c r="AS41" s="122">
        <v>0.18810245290585756</v>
      </c>
      <c r="AT41" s="123">
        <v>6.8488439236877585E-3</v>
      </c>
      <c r="AU41" s="130">
        <v>0.31581506181652635</v>
      </c>
      <c r="AV41" s="121">
        <v>0.86237134470834009</v>
      </c>
      <c r="AW41" s="122">
        <v>0.26459470229178017</v>
      </c>
      <c r="AX41" s="123">
        <v>0.10770298887428656</v>
      </c>
      <c r="AY41" s="126">
        <v>584603.25932047318</v>
      </c>
      <c r="AZ41" s="127">
        <v>179369.27787300237</v>
      </c>
      <c r="BA41" s="128">
        <v>73012.071563856603</v>
      </c>
    </row>
    <row r="42" spans="2:53" x14ac:dyDescent="0.25">
      <c r="B42" s="120">
        <v>42736</v>
      </c>
      <c r="C42" s="121">
        <v>0.25428566200111891</v>
      </c>
      <c r="D42" s="122">
        <v>0.44159163940193169</v>
      </c>
      <c r="E42" s="122">
        <v>0.17421511327497932</v>
      </c>
      <c r="F42" s="122">
        <v>0.12990758532197005</v>
      </c>
      <c r="G42" s="122">
        <v>0</v>
      </c>
      <c r="H42" s="123">
        <v>0</v>
      </c>
      <c r="I42" s="130">
        <v>0.87009241467802989</v>
      </c>
      <c r="J42" s="121">
        <v>0.68068419163957739</v>
      </c>
      <c r="K42" s="122">
        <v>6.8181432253727253E-3</v>
      </c>
      <c r="L42" s="122">
        <v>2.2724879973108898E-3</v>
      </c>
      <c r="M42" s="122">
        <v>9.0906312226836147E-3</v>
      </c>
      <c r="N42" s="122">
        <v>3.4090036893423561E-2</v>
      </c>
      <c r="O42" s="122">
        <v>3.0678587963697015E-2</v>
      </c>
      <c r="P42" s="122">
        <v>0.10340839237924629</v>
      </c>
      <c r="Q42" s="122">
        <v>0.1227299742239093</v>
      </c>
      <c r="R42" s="122">
        <v>1.5909453681496391E-2</v>
      </c>
      <c r="S42" s="122">
        <v>0</v>
      </c>
      <c r="T42" s="123">
        <v>0</v>
      </c>
      <c r="U42" s="121">
        <v>0.31703313186151083</v>
      </c>
      <c r="V42" s="122">
        <v>0.68183062413983375</v>
      </c>
      <c r="W42" s="122">
        <v>0</v>
      </c>
      <c r="X42" s="123">
        <v>1.1362439986554449E-3</v>
      </c>
      <c r="Y42" s="130">
        <v>0.27584812323432023</v>
      </c>
      <c r="Z42" s="121">
        <v>0.26374913228950975</v>
      </c>
      <c r="AA42" s="122">
        <v>0.29128132657359668</v>
      </c>
      <c r="AB42" s="122">
        <v>0.44496954113689358</v>
      </c>
      <c r="AC42" s="122">
        <v>0</v>
      </c>
      <c r="AD42" s="123">
        <v>0</v>
      </c>
      <c r="AE42" s="131">
        <v>0.12274401281904873</v>
      </c>
      <c r="AF42" s="121">
        <v>0.23193651103253099</v>
      </c>
      <c r="AG42" s="122">
        <v>0.20875260313147076</v>
      </c>
      <c r="AH42" s="122">
        <v>0.55931088583599819</v>
      </c>
      <c r="AI42" s="123">
        <v>0</v>
      </c>
      <c r="AJ42" s="124">
        <v>66.342183578616044</v>
      </c>
      <c r="AK42" s="121">
        <v>0.42272080457246852</v>
      </c>
      <c r="AL42" s="122">
        <v>3.7503523523470278E-2</v>
      </c>
      <c r="AM42" s="122">
        <v>5.2271299338790801E-2</v>
      </c>
      <c r="AN42" s="122">
        <v>0.48750437256527035</v>
      </c>
      <c r="AO42" s="123">
        <v>0</v>
      </c>
      <c r="AP42" s="124">
        <v>7.1233412275466801</v>
      </c>
      <c r="AQ42" s="121">
        <v>0.12272725729014909</v>
      </c>
      <c r="AR42" s="122">
        <v>0.67954930610780206</v>
      </c>
      <c r="AS42" s="122">
        <v>0.1863596381486142</v>
      </c>
      <c r="AT42" s="123">
        <v>1.1363798453434557E-2</v>
      </c>
      <c r="AU42" s="130">
        <v>0.31630956126936099</v>
      </c>
      <c r="AV42" s="121">
        <v>0.87009241467802989</v>
      </c>
      <c r="AW42" s="122">
        <v>0.27584812323432023</v>
      </c>
      <c r="AX42" s="123">
        <v>0.12274401281904873</v>
      </c>
      <c r="AY42" s="126">
        <v>589505.01279265876</v>
      </c>
      <c r="AZ42" s="127">
        <v>186892.62045371663</v>
      </c>
      <c r="BA42" s="128">
        <v>83161.5235651619</v>
      </c>
    </row>
    <row r="43" spans="2:53" x14ac:dyDescent="0.25">
      <c r="B43" s="120">
        <v>42705</v>
      </c>
      <c r="C43" s="121">
        <v>0.2456725069189522</v>
      </c>
      <c r="D43" s="122">
        <v>0.4625037748469143</v>
      </c>
      <c r="E43" s="122">
        <v>0.16316010206714879</v>
      </c>
      <c r="F43" s="122">
        <v>0.12866361616698463</v>
      </c>
      <c r="G43" s="122">
        <v>0</v>
      </c>
      <c r="H43" s="123">
        <v>0</v>
      </c>
      <c r="I43" s="130">
        <v>0.87133638383301537</v>
      </c>
      <c r="J43" s="121">
        <v>0.68312346285087644</v>
      </c>
      <c r="K43" s="122">
        <v>9.0060128264682314E-3</v>
      </c>
      <c r="L43" s="122">
        <v>3.3946850234554851E-3</v>
      </c>
      <c r="M43" s="122">
        <v>1.6880463978451301E-2</v>
      </c>
      <c r="N43" s="122">
        <v>2.8196080723302916E-2</v>
      </c>
      <c r="O43" s="122">
        <v>3.7318294973303807E-2</v>
      </c>
      <c r="P43" s="122">
        <v>0.11151331951048733</v>
      </c>
      <c r="Q43" s="122">
        <v>9.812050169431763E-2</v>
      </c>
      <c r="R43" s="122">
        <v>1.4687061483600571E-2</v>
      </c>
      <c r="S43" s="122">
        <v>1.1315616744851618E-3</v>
      </c>
      <c r="T43" s="123">
        <v>1.1315616744851618E-3</v>
      </c>
      <c r="U43" s="121">
        <v>0.33205164461156123</v>
      </c>
      <c r="V43" s="122">
        <v>0.66681679371395364</v>
      </c>
      <c r="W43" s="122">
        <v>0</v>
      </c>
      <c r="X43" s="123">
        <v>1.1315616744851618E-3</v>
      </c>
      <c r="Y43" s="130">
        <v>0.2893286792616433</v>
      </c>
      <c r="Z43" s="121">
        <v>0.31007555159692096</v>
      </c>
      <c r="AA43" s="122">
        <v>0.27400016922933146</v>
      </c>
      <c r="AB43" s="122">
        <v>0.40975366569790339</v>
      </c>
      <c r="AC43" s="122">
        <v>3.0853067379220892E-3</v>
      </c>
      <c r="AD43" s="123">
        <v>3.0853067379220892E-3</v>
      </c>
      <c r="AE43" s="131">
        <v>0.1185534869189913</v>
      </c>
      <c r="AF43" s="121">
        <v>0.27032273204567492</v>
      </c>
      <c r="AG43" s="122">
        <v>0.2143108370835885</v>
      </c>
      <c r="AH43" s="122">
        <v>0.51228112413281446</v>
      </c>
      <c r="AI43" s="123">
        <v>3.0853067379220892E-3</v>
      </c>
      <c r="AJ43" s="124">
        <v>63.213826422244132</v>
      </c>
      <c r="AK43" s="121">
        <v>0.40811470765770408</v>
      </c>
      <c r="AL43" s="122">
        <v>4.1658619393592201E-2</v>
      </c>
      <c r="AM43" s="122">
        <v>5.4129038097635515E-2</v>
      </c>
      <c r="AN43" s="122">
        <v>0.49609763485106828</v>
      </c>
      <c r="AO43" s="123">
        <v>0</v>
      </c>
      <c r="AP43" s="124">
        <v>7.2399688098492598</v>
      </c>
      <c r="AQ43" s="121">
        <v>0.11500096567276892</v>
      </c>
      <c r="AR43" s="122">
        <v>0.68864182951506314</v>
      </c>
      <c r="AS43" s="122">
        <v>0.18845951337547828</v>
      </c>
      <c r="AT43" s="123">
        <v>7.8976914366896012E-3</v>
      </c>
      <c r="AU43" s="130">
        <v>0.31827928282354151</v>
      </c>
      <c r="AV43" s="121">
        <v>0.87133638383301537</v>
      </c>
      <c r="AW43" s="122">
        <v>0.2893286792616433</v>
      </c>
      <c r="AX43" s="123">
        <v>0.1185534869189913</v>
      </c>
      <c r="AY43" s="126">
        <v>590013.22488620738</v>
      </c>
      <c r="AZ43" s="127">
        <v>195914.86166603607</v>
      </c>
      <c r="BA43" s="128">
        <v>80276.832732355935</v>
      </c>
    </row>
    <row r="44" spans="2:53" x14ac:dyDescent="0.25">
      <c r="B44" s="120">
        <v>42675</v>
      </c>
      <c r="C44" s="121">
        <v>0.24860167968021715</v>
      </c>
      <c r="D44" s="122">
        <v>0.45229007016573619</v>
      </c>
      <c r="E44" s="122">
        <v>0.1773551487162868</v>
      </c>
      <c r="F44" s="122">
        <v>0.12175310143775978</v>
      </c>
      <c r="G44" s="122">
        <v>0</v>
      </c>
      <c r="H44" s="123">
        <v>0</v>
      </c>
      <c r="I44" s="130">
        <v>0.87824689856224014</v>
      </c>
      <c r="J44" s="121">
        <v>0.71443254277254886</v>
      </c>
      <c r="K44" s="122">
        <v>6.6908638775379642E-3</v>
      </c>
      <c r="L44" s="122">
        <v>1.1192620910668446E-3</v>
      </c>
      <c r="M44" s="122">
        <v>2.4500222659155066E-2</v>
      </c>
      <c r="N44" s="122">
        <v>2.2360533152473789E-2</v>
      </c>
      <c r="O44" s="122">
        <v>2.7956843607808014E-2</v>
      </c>
      <c r="P44" s="122">
        <v>9.9218987403139502E-2</v>
      </c>
      <c r="Q44" s="122">
        <v>9.3622676947805294E-2</v>
      </c>
      <c r="R44" s="122">
        <v>1.1192620910668447E-2</v>
      </c>
      <c r="S44" s="122">
        <v>1.1192620910668446E-3</v>
      </c>
      <c r="T44" s="123">
        <v>1.1192620910668446E-3</v>
      </c>
      <c r="U44" s="121">
        <v>0.2916579410600475</v>
      </c>
      <c r="V44" s="122">
        <v>0.70722279684888556</v>
      </c>
      <c r="W44" s="122">
        <v>0</v>
      </c>
      <c r="X44" s="123">
        <v>1.1192620910668446E-3</v>
      </c>
      <c r="Y44" s="130">
        <v>0.25614768217703537</v>
      </c>
      <c r="Z44" s="121">
        <v>0.36413473207237668</v>
      </c>
      <c r="AA44" s="122">
        <v>0.27844140678032681</v>
      </c>
      <c r="AB44" s="122">
        <v>0.3506157876016337</v>
      </c>
      <c r="AC44" s="122">
        <v>3.4040367728313953E-3</v>
      </c>
      <c r="AD44" s="123">
        <v>3.4040367728313953E-3</v>
      </c>
      <c r="AE44" s="131">
        <v>8.9809421328834196E-2</v>
      </c>
      <c r="AF44" s="121">
        <v>0.26295083915462358</v>
      </c>
      <c r="AG44" s="122">
        <v>0.30661091123016676</v>
      </c>
      <c r="AH44" s="122">
        <v>0.42703421284237819</v>
      </c>
      <c r="AI44" s="123">
        <v>3.4040367728313953E-3</v>
      </c>
      <c r="AJ44" s="124">
        <v>60.981579957584373</v>
      </c>
      <c r="AK44" s="121">
        <v>0.45672309447745318</v>
      </c>
      <c r="AL44" s="122">
        <v>4.2408416116224576E-2</v>
      </c>
      <c r="AM44" s="122">
        <v>5.6884697293504247E-2</v>
      </c>
      <c r="AN44" s="122">
        <v>0.44398379211281797</v>
      </c>
      <c r="AO44" s="123">
        <v>0</v>
      </c>
      <c r="AP44" s="124">
        <v>6.7156902952345439</v>
      </c>
      <c r="AQ44" s="121">
        <v>0.1082966274759898</v>
      </c>
      <c r="AR44" s="122">
        <v>0.70418622327090541</v>
      </c>
      <c r="AS44" s="122">
        <v>0.18751714925310475</v>
      </c>
      <c r="AT44" s="123">
        <v>0</v>
      </c>
      <c r="AU44" s="130">
        <v>0.31936503547177753</v>
      </c>
      <c r="AV44" s="121">
        <v>0.87824689856224014</v>
      </c>
      <c r="AW44" s="122">
        <v>0.25614768217703537</v>
      </c>
      <c r="AX44" s="123">
        <v>8.9809421328834196E-2</v>
      </c>
      <c r="AY44" s="126">
        <v>594354.61728879972</v>
      </c>
      <c r="AZ44" s="127">
        <v>173348.24393798385</v>
      </c>
      <c r="BA44" s="128">
        <v>60778.631077676328</v>
      </c>
    </row>
    <row r="45" spans="2:53" x14ac:dyDescent="0.25">
      <c r="B45" s="120">
        <v>42644</v>
      </c>
      <c r="C45" s="121">
        <v>0.26264366440446707</v>
      </c>
      <c r="D45" s="122">
        <v>0.44927537977223553</v>
      </c>
      <c r="E45" s="122">
        <v>0.1692822182864514</v>
      </c>
      <c r="F45" s="122">
        <v>0.11879873753684601</v>
      </c>
      <c r="G45" s="122">
        <v>0</v>
      </c>
      <c r="H45" s="123">
        <v>0</v>
      </c>
      <c r="I45" s="130">
        <v>0.881201262463154</v>
      </c>
      <c r="J45" s="121">
        <v>0.69822733078604693</v>
      </c>
      <c r="K45" s="122">
        <v>4.5200378547335957E-3</v>
      </c>
      <c r="L45" s="122">
        <v>0</v>
      </c>
      <c r="M45" s="122">
        <v>1.3511227419381202E-2</v>
      </c>
      <c r="N45" s="122">
        <v>2.9184701476490042E-2</v>
      </c>
      <c r="O45" s="122">
        <v>3.1640264983135165E-2</v>
      </c>
      <c r="P45" s="122">
        <v>0.10082090112475342</v>
      </c>
      <c r="Q45" s="122">
        <v>0.10981209068940104</v>
      </c>
      <c r="R45" s="122">
        <v>1.5673474057108838E-2</v>
      </c>
      <c r="S45" s="122">
        <v>0</v>
      </c>
      <c r="T45" s="123">
        <v>0</v>
      </c>
      <c r="U45" s="121">
        <v>0.28368688966218569</v>
      </c>
      <c r="V45" s="122">
        <v>0.71518310087413095</v>
      </c>
      <c r="W45" s="122">
        <v>1.1300094636833989E-3</v>
      </c>
      <c r="X45" s="123">
        <v>0</v>
      </c>
      <c r="Y45" s="130">
        <v>0.24998524531456351</v>
      </c>
      <c r="Z45" s="121">
        <v>0.32449970412071877</v>
      </c>
      <c r="AA45" s="122">
        <v>0.28002049709173199</v>
      </c>
      <c r="AB45" s="122">
        <v>0.39547979878754913</v>
      </c>
      <c r="AC45" s="122">
        <v>0</v>
      </c>
      <c r="AD45" s="123">
        <v>0</v>
      </c>
      <c r="AE45" s="131">
        <v>9.8864114516859683E-2</v>
      </c>
      <c r="AF45" s="121">
        <v>0.22525486874082648</v>
      </c>
      <c r="AG45" s="122">
        <v>0.29076541316597376</v>
      </c>
      <c r="AH45" s="122">
        <v>0.47681644071037199</v>
      </c>
      <c r="AI45" s="123">
        <v>7.1632773828278059E-3</v>
      </c>
      <c r="AJ45" s="124">
        <v>64.198096255935042</v>
      </c>
      <c r="AK45" s="121">
        <v>0.46057188413312999</v>
      </c>
      <c r="AL45" s="122">
        <v>4.7167080605785262E-2</v>
      </c>
      <c r="AM45" s="122">
        <v>5.2768241779382677E-2</v>
      </c>
      <c r="AN45" s="122">
        <v>0.43949279348170212</v>
      </c>
      <c r="AO45" s="123">
        <v>0</v>
      </c>
      <c r="AP45" s="124">
        <v>6.651937386720598</v>
      </c>
      <c r="AQ45" s="121">
        <v>0.10912205652909386</v>
      </c>
      <c r="AR45" s="122">
        <v>0.70766412378690369</v>
      </c>
      <c r="AS45" s="122">
        <v>0.18208381022031897</v>
      </c>
      <c r="AT45" s="123">
        <v>1.1300094636833989E-3</v>
      </c>
      <c r="AU45" s="130">
        <v>0.31815118236502909</v>
      </c>
      <c r="AV45" s="121">
        <v>0.881201262463154</v>
      </c>
      <c r="AW45" s="122">
        <v>0.24998524531456351</v>
      </c>
      <c r="AX45" s="123">
        <v>9.8864114516859683E-2</v>
      </c>
      <c r="AY45" s="126">
        <v>596013.9315561984</v>
      </c>
      <c r="AZ45" s="127">
        <v>169081.33843850877</v>
      </c>
      <c r="BA45" s="128">
        <v>66868.25370439094</v>
      </c>
    </row>
    <row r="46" spans="2:53" x14ac:dyDescent="0.25">
      <c r="B46" s="120">
        <v>42614</v>
      </c>
      <c r="C46" s="121">
        <v>0.27103299201097014</v>
      </c>
      <c r="D46" s="122">
        <v>0.46184351635680398</v>
      </c>
      <c r="E46" s="122">
        <v>0.15850572712107555</v>
      </c>
      <c r="F46" s="122">
        <v>0.10861776451115021</v>
      </c>
      <c r="G46" s="122">
        <v>0</v>
      </c>
      <c r="H46" s="123">
        <v>0</v>
      </c>
      <c r="I46" s="130">
        <v>0.89138223548884976</v>
      </c>
      <c r="J46" s="121">
        <v>0.65670490665817671</v>
      </c>
      <c r="K46" s="122">
        <v>8.8589104935103292E-3</v>
      </c>
      <c r="L46" s="122">
        <v>0</v>
      </c>
      <c r="M46" s="122">
        <v>1.2181685912926586E-2</v>
      </c>
      <c r="N46" s="122">
        <v>2.879337426008825E-2</v>
      </c>
      <c r="O46" s="122">
        <v>3.543126447420205E-2</v>
      </c>
      <c r="P46" s="122">
        <v>0.12624905031342057</v>
      </c>
      <c r="Q46" s="122">
        <v>0.10963079571650002</v>
      </c>
      <c r="R46" s="122">
        <v>2.2150012171175362E-2</v>
      </c>
      <c r="S46" s="122">
        <v>1.1072270148188141E-3</v>
      </c>
      <c r="T46" s="123">
        <v>2.2144540296376281E-3</v>
      </c>
      <c r="U46" s="121">
        <v>0.30452026032396834</v>
      </c>
      <c r="V46" s="122">
        <v>0.6943725126612128</v>
      </c>
      <c r="W46" s="122">
        <v>1.1072270148188141E-3</v>
      </c>
      <c r="X46" s="123">
        <v>0</v>
      </c>
      <c r="Y46" s="130">
        <v>0.27144395039922536</v>
      </c>
      <c r="Z46" s="121">
        <v>0.32513752144227193</v>
      </c>
      <c r="AA46" s="122">
        <v>0.27903536989561317</v>
      </c>
      <c r="AB46" s="122">
        <v>0.39246475397221603</v>
      </c>
      <c r="AC46" s="122">
        <v>3.3623546898987663E-3</v>
      </c>
      <c r="AD46" s="123">
        <v>0</v>
      </c>
      <c r="AE46" s="131">
        <v>0.10653218321067839</v>
      </c>
      <c r="AF46" s="121">
        <v>0.23609522620893125</v>
      </c>
      <c r="AG46" s="122">
        <v>0.25882117239023622</v>
      </c>
      <c r="AH46" s="122">
        <v>0.49163418264123743</v>
      </c>
      <c r="AI46" s="123">
        <v>1.3449418759595065E-2</v>
      </c>
      <c r="AJ46" s="124">
        <v>64.180971942309455</v>
      </c>
      <c r="AK46" s="121">
        <v>0.41306024465004687</v>
      </c>
      <c r="AL46" s="122">
        <v>5.426287872580042E-2</v>
      </c>
      <c r="AM46" s="122">
        <v>6.8656829918445003E-2</v>
      </c>
      <c r="AN46" s="122">
        <v>0.46402004670570768</v>
      </c>
      <c r="AO46" s="123">
        <v>0</v>
      </c>
      <c r="AP46" s="124">
        <v>7.0499253509756699</v>
      </c>
      <c r="AQ46" s="121">
        <v>0.11517130829043336</v>
      </c>
      <c r="AR46" s="122">
        <v>0.68106937285898983</v>
      </c>
      <c r="AS46" s="122">
        <v>0.1993293164163418</v>
      </c>
      <c r="AT46" s="123">
        <v>4.430002434235073E-3</v>
      </c>
      <c r="AU46" s="130">
        <v>0.32032699713627105</v>
      </c>
      <c r="AV46" s="121">
        <v>0.89138223548884976</v>
      </c>
      <c r="AW46" s="122">
        <v>0.27144395039922536</v>
      </c>
      <c r="AX46" s="123">
        <v>0.10653218321067839</v>
      </c>
      <c r="AY46" s="126">
        <v>602554.93408533256</v>
      </c>
      <c r="AZ46" s="127">
        <v>183490.18538715705</v>
      </c>
      <c r="BA46" s="128">
        <v>72013.430464286896</v>
      </c>
    </row>
    <row r="47" spans="2:53" x14ac:dyDescent="0.25">
      <c r="B47" s="120">
        <v>42583</v>
      </c>
      <c r="C47" s="121">
        <v>0.2426753693178629</v>
      </c>
      <c r="D47" s="122">
        <v>0.48056244284726191</v>
      </c>
      <c r="E47" s="122">
        <v>0.16740532128149932</v>
      </c>
      <c r="F47" s="122">
        <v>0.1093568665533758</v>
      </c>
      <c r="G47" s="122">
        <v>0</v>
      </c>
      <c r="H47" s="123">
        <v>0</v>
      </c>
      <c r="I47" s="130">
        <v>0.89064313344662416</v>
      </c>
      <c r="J47" s="121">
        <v>0.6545542768162893</v>
      </c>
      <c r="K47" s="122">
        <v>5.5128961352837996E-3</v>
      </c>
      <c r="L47" s="122">
        <v>3.281979677391226E-3</v>
      </c>
      <c r="M47" s="122">
        <v>1.8726674857445547E-2</v>
      </c>
      <c r="N47" s="122">
        <v>2.3059717754335428E-2</v>
      </c>
      <c r="O47" s="122">
        <v>2.6255837419129808E-2</v>
      </c>
      <c r="P47" s="122">
        <v>0.1452657059311824</v>
      </c>
      <c r="Q47" s="122">
        <v>0.10137718688040412</v>
      </c>
      <c r="R47" s="122">
        <v>1.8683744851147127E-2</v>
      </c>
      <c r="S47" s="122">
        <v>1.0939932257970752E-3</v>
      </c>
      <c r="T47" s="123">
        <v>4.3759729031883007E-3</v>
      </c>
      <c r="U47" s="121">
        <v>0.29868233758056345</v>
      </c>
      <c r="V47" s="122">
        <v>0.70131766241943649</v>
      </c>
      <c r="W47" s="122">
        <v>0</v>
      </c>
      <c r="X47" s="123">
        <v>0</v>
      </c>
      <c r="Y47" s="130">
        <v>0.2660193730479154</v>
      </c>
      <c r="Z47" s="121">
        <v>0.30585661669175934</v>
      </c>
      <c r="AA47" s="122">
        <v>0.31533960754393697</v>
      </c>
      <c r="AB47" s="122">
        <v>0.37210640260149713</v>
      </c>
      <c r="AC47" s="122">
        <v>6.6973731628064848E-3</v>
      </c>
      <c r="AD47" s="123">
        <v>0</v>
      </c>
      <c r="AE47" s="131">
        <v>9.898751192716547E-2</v>
      </c>
      <c r="AF47" s="121">
        <v>0.22524682349863917</v>
      </c>
      <c r="AG47" s="122">
        <v>0.3087226727942779</v>
      </c>
      <c r="AH47" s="122">
        <v>0.45933313054427638</v>
      </c>
      <c r="AI47" s="123">
        <v>6.6973731628064848E-3</v>
      </c>
      <c r="AJ47" s="124">
        <v>63.668455876827935</v>
      </c>
      <c r="AK47" s="121">
        <v>0.42178985588967732</v>
      </c>
      <c r="AL47" s="122">
        <v>4.839328197286185E-2</v>
      </c>
      <c r="AM47" s="122">
        <v>8.4623848443060604E-2</v>
      </c>
      <c r="AN47" s="122">
        <v>0.44519301369440017</v>
      </c>
      <c r="AO47" s="123">
        <v>0</v>
      </c>
      <c r="AP47" s="124">
        <v>6.9543853530327411</v>
      </c>
      <c r="AQ47" s="121">
        <v>0.12675368110522897</v>
      </c>
      <c r="AR47" s="122">
        <v>0.66545127906796153</v>
      </c>
      <c r="AS47" s="122">
        <v>0.20228214369152556</v>
      </c>
      <c r="AT47" s="123">
        <v>5.5128961352837996E-3</v>
      </c>
      <c r="AU47" s="130">
        <v>0.31853513116556881</v>
      </c>
      <c r="AV47" s="121">
        <v>0.89064313344662416</v>
      </c>
      <c r="AW47" s="122">
        <v>0.2660193730479154</v>
      </c>
      <c r="AX47" s="123">
        <v>9.898751192716547E-2</v>
      </c>
      <c r="AY47" s="126">
        <v>601709.47990438167</v>
      </c>
      <c r="AZ47" s="127">
        <v>179719.99400222578</v>
      </c>
      <c r="BA47" s="128">
        <v>66874.960443730874</v>
      </c>
    </row>
    <row r="48" spans="2:53" x14ac:dyDescent="0.25">
      <c r="B48" s="120">
        <v>42552</v>
      </c>
      <c r="C48" s="121">
        <v>0.25349665618856909</v>
      </c>
      <c r="D48" s="122">
        <v>0.46461769662846647</v>
      </c>
      <c r="E48" s="122">
        <v>0.1556265035021796</v>
      </c>
      <c r="F48" s="122">
        <v>0.12625914368078481</v>
      </c>
      <c r="G48" s="122">
        <v>0</v>
      </c>
      <c r="H48" s="123">
        <v>0</v>
      </c>
      <c r="I48" s="130">
        <v>0.87374085631921505</v>
      </c>
      <c r="J48" s="121">
        <v>0.67314255564043224</v>
      </c>
      <c r="K48" s="122">
        <v>6.7338711091978008E-3</v>
      </c>
      <c r="L48" s="122">
        <v>3.3669355545989004E-3</v>
      </c>
      <c r="M48" s="122">
        <v>1.4548219129047664E-2</v>
      </c>
      <c r="N48" s="122">
        <v>2.9117355728535778E-2</v>
      </c>
      <c r="O48" s="122">
        <v>3.5851226837733584E-2</v>
      </c>
      <c r="P48" s="122">
        <v>0.11528435865128879</v>
      </c>
      <c r="Q48" s="122">
        <v>0.10179569896245275</v>
      </c>
      <c r="R48" s="122">
        <v>1.7936072154087018E-2</v>
      </c>
      <c r="S48" s="122">
        <v>0</v>
      </c>
      <c r="T48" s="123">
        <v>4.468329935691415E-3</v>
      </c>
      <c r="U48" s="121">
        <v>0.30817557482187596</v>
      </c>
      <c r="V48" s="122">
        <v>0.69070211332659115</v>
      </c>
      <c r="W48" s="122">
        <v>0</v>
      </c>
      <c r="X48" s="123">
        <v>1.1223118515329669E-3</v>
      </c>
      <c r="Y48" s="130">
        <v>0.26926559064153222</v>
      </c>
      <c r="Z48" s="121">
        <v>0.24466113280327079</v>
      </c>
      <c r="AA48" s="122">
        <v>0.35712429328833828</v>
      </c>
      <c r="AB48" s="122">
        <v>0.3949585387343782</v>
      </c>
      <c r="AC48" s="122">
        <v>3.2560351740126389E-3</v>
      </c>
      <c r="AD48" s="123">
        <v>0</v>
      </c>
      <c r="AE48" s="131">
        <v>0.10634874421122884</v>
      </c>
      <c r="AF48" s="121">
        <v>0.24589930944538263</v>
      </c>
      <c r="AG48" s="122">
        <v>0.27148909608516086</v>
      </c>
      <c r="AH48" s="122">
        <v>0.48261159446945645</v>
      </c>
      <c r="AI48" s="123">
        <v>0</v>
      </c>
      <c r="AJ48" s="124">
        <v>63.412878909041474</v>
      </c>
      <c r="AK48" s="121">
        <v>0.42044136336380206</v>
      </c>
      <c r="AL48" s="122">
        <v>4.5868363619768468E-2</v>
      </c>
      <c r="AM48" s="122">
        <v>9.7327369026761312E-2</v>
      </c>
      <c r="AN48" s="122">
        <v>0.4341601152274831</v>
      </c>
      <c r="AO48" s="123">
        <v>2.2027887621850289E-3</v>
      </c>
      <c r="AP48" s="124">
        <v>6.938220820157512</v>
      </c>
      <c r="AQ48" s="121">
        <v>0.12866843098792258</v>
      </c>
      <c r="AR48" s="122">
        <v>0.67786189522140905</v>
      </c>
      <c r="AS48" s="122">
        <v>0.18898042638453644</v>
      </c>
      <c r="AT48" s="123">
        <v>4.4892474061318677E-3</v>
      </c>
      <c r="AU48" s="130">
        <v>0.31552138790582562</v>
      </c>
      <c r="AV48" s="121">
        <v>0.87374085631921505</v>
      </c>
      <c r="AW48" s="122">
        <v>0.26926559064153222</v>
      </c>
      <c r="AX48" s="123">
        <v>0.10634874421122884</v>
      </c>
      <c r="AY48" s="126">
        <v>589950.25433053437</v>
      </c>
      <c r="AZ48" s="127">
        <v>181808.25874462433</v>
      </c>
      <c r="BA48" s="128">
        <v>71806.724203618563</v>
      </c>
    </row>
    <row r="49" spans="2:53" x14ac:dyDescent="0.25">
      <c r="B49" s="120">
        <v>42522</v>
      </c>
      <c r="C49" s="121">
        <v>0.28335830938227952</v>
      </c>
      <c r="D49" s="122">
        <v>0.41648816807266198</v>
      </c>
      <c r="E49" s="122">
        <v>0.15525833795235083</v>
      </c>
      <c r="F49" s="122">
        <v>0.14489518459270764</v>
      </c>
      <c r="G49" s="122">
        <v>0</v>
      </c>
      <c r="H49" s="123">
        <v>0</v>
      </c>
      <c r="I49" s="130">
        <v>0.85510481540729244</v>
      </c>
      <c r="J49" s="121">
        <v>0.67575830287138783</v>
      </c>
      <c r="K49" s="122">
        <v>9.1403816812782E-3</v>
      </c>
      <c r="L49" s="122">
        <v>0</v>
      </c>
      <c r="M49" s="122">
        <v>1.9400813160459069E-2</v>
      </c>
      <c r="N49" s="122">
        <v>3.4253933392536143E-2</v>
      </c>
      <c r="O49" s="122">
        <v>4.4536862783974118E-2</v>
      </c>
      <c r="P49" s="122">
        <v>9.4747092772297176E-2</v>
      </c>
      <c r="Q49" s="122">
        <v>9.9322908091000556E-2</v>
      </c>
      <c r="R49" s="122">
        <v>2.3982252957226721E-2</v>
      </c>
      <c r="S49" s="122">
        <v>0</v>
      </c>
      <c r="T49" s="123">
        <v>2.2794709422552734E-3</v>
      </c>
      <c r="U49" s="121">
        <v>0.35060466163325121</v>
      </c>
      <c r="V49" s="122">
        <v>0.64711024294642927</v>
      </c>
      <c r="W49" s="122">
        <v>1.142547710159775E-3</v>
      </c>
      <c r="X49" s="123">
        <v>1.142547710159775E-3</v>
      </c>
      <c r="Y49" s="130">
        <v>0.2998037344668375</v>
      </c>
      <c r="Z49" s="121">
        <v>0.22160056904668202</v>
      </c>
      <c r="AA49" s="122">
        <v>0.35229214831603189</v>
      </c>
      <c r="AB49" s="122">
        <v>0.42610728263728614</v>
      </c>
      <c r="AC49" s="122">
        <v>0</v>
      </c>
      <c r="AD49" s="123">
        <v>0</v>
      </c>
      <c r="AE49" s="131">
        <v>0.12774855461817461</v>
      </c>
      <c r="AF49" s="121">
        <v>0.26449092999446905</v>
      </c>
      <c r="AG49" s="122">
        <v>0.22377623155558984</v>
      </c>
      <c r="AH49" s="122">
        <v>0.50582762770424072</v>
      </c>
      <c r="AI49" s="123">
        <v>5.9052107457003419E-3</v>
      </c>
      <c r="AJ49" s="124">
        <v>63.292177986196961</v>
      </c>
      <c r="AK49" s="121">
        <v>0.38697495610417859</v>
      </c>
      <c r="AL49" s="122">
        <v>5.2523447798963986E-2</v>
      </c>
      <c r="AM49" s="122">
        <v>9.8163486946647935E-2</v>
      </c>
      <c r="AN49" s="122">
        <v>0.46006426268601852</v>
      </c>
      <c r="AO49" s="123">
        <v>2.2738464641909972E-3</v>
      </c>
      <c r="AP49" s="124">
        <v>7.2375174875522506</v>
      </c>
      <c r="AQ49" s="121">
        <v>0.11871809677339534</v>
      </c>
      <c r="AR49" s="122">
        <v>0.68267545839105348</v>
      </c>
      <c r="AS49" s="122">
        <v>0.19632134941523161</v>
      </c>
      <c r="AT49" s="123">
        <v>2.28509542031955E-3</v>
      </c>
      <c r="AU49" s="130">
        <v>0.31897739297409727</v>
      </c>
      <c r="AV49" s="121">
        <v>0.85510481540729244</v>
      </c>
      <c r="AW49" s="122">
        <v>0.2998037344668375</v>
      </c>
      <c r="AX49" s="123">
        <v>0.12774855461817461</v>
      </c>
      <c r="AY49" s="126">
        <v>577033.201846777</v>
      </c>
      <c r="AZ49" s="127">
        <v>202310.5304846408</v>
      </c>
      <c r="BA49" s="128">
        <v>86205.990393718137</v>
      </c>
    </row>
    <row r="50" spans="2:53" x14ac:dyDescent="0.25">
      <c r="B50" s="120">
        <v>42491</v>
      </c>
      <c r="C50" s="121">
        <v>0.27098341590204256</v>
      </c>
      <c r="D50" s="122">
        <v>0.41611171630404087</v>
      </c>
      <c r="E50" s="122">
        <v>0.14914209497778838</v>
      </c>
      <c r="F50" s="122">
        <v>0.16376277281612817</v>
      </c>
      <c r="G50" s="122">
        <v>0</v>
      </c>
      <c r="H50" s="123">
        <v>0</v>
      </c>
      <c r="I50" s="130">
        <v>0.83623722718387183</v>
      </c>
      <c r="J50" s="121">
        <v>0.65765967732340347</v>
      </c>
      <c r="K50" s="122">
        <v>8.1446868547689032E-3</v>
      </c>
      <c r="L50" s="122">
        <v>0</v>
      </c>
      <c r="M50" s="122">
        <v>2.4675039928342007E-2</v>
      </c>
      <c r="N50" s="122">
        <v>4.096441363787981E-2</v>
      </c>
      <c r="O50" s="122">
        <v>5.0091892663160664E-2</v>
      </c>
      <c r="P50" s="122">
        <v>0.11260223519482017</v>
      </c>
      <c r="Q50" s="122">
        <v>9.5330069314770421E-2</v>
      </c>
      <c r="R50" s="122">
        <v>1.6409863391555455E-2</v>
      </c>
      <c r="S50" s="122">
        <v>0</v>
      </c>
      <c r="T50" s="123">
        <v>0</v>
      </c>
      <c r="U50" s="121">
        <v>0.34701330416512094</v>
      </c>
      <c r="V50" s="122">
        <v>0.65182316914134064</v>
      </c>
      <c r="W50" s="122">
        <v>1.1635266935384149E-3</v>
      </c>
      <c r="X50" s="123">
        <v>0</v>
      </c>
      <c r="Y50" s="130">
        <v>0.29018544327095425</v>
      </c>
      <c r="Z50" s="121">
        <v>0.25186089277040169</v>
      </c>
      <c r="AA50" s="122">
        <v>0.32468307051602069</v>
      </c>
      <c r="AB50" s="122">
        <v>0.42345603671357762</v>
      </c>
      <c r="AC50" s="122">
        <v>0</v>
      </c>
      <c r="AD50" s="123">
        <v>0</v>
      </c>
      <c r="AE50" s="131">
        <v>0.12288077771949099</v>
      </c>
      <c r="AF50" s="121">
        <v>0.25789588836765587</v>
      </c>
      <c r="AG50" s="122">
        <v>0.24451826356311823</v>
      </c>
      <c r="AH50" s="122">
        <v>0.49155085247197167</v>
      </c>
      <c r="AI50" s="123">
        <v>6.0349955972541945E-3</v>
      </c>
      <c r="AJ50" s="124">
        <v>63.160282890947592</v>
      </c>
      <c r="AK50" s="121">
        <v>0.39909327658157279</v>
      </c>
      <c r="AL50" s="122">
        <v>4.5678765253042299E-2</v>
      </c>
      <c r="AM50" s="122">
        <v>9.8278445826306252E-2</v>
      </c>
      <c r="AN50" s="122">
        <v>0.45694951233907866</v>
      </c>
      <c r="AO50" s="123">
        <v>0</v>
      </c>
      <c r="AP50" s="124">
        <v>7.17209451901675</v>
      </c>
      <c r="AQ50" s="121">
        <v>0.11633379463947072</v>
      </c>
      <c r="AR50" s="122">
        <v>0.69862409096128331</v>
      </c>
      <c r="AS50" s="122">
        <v>0.185042114399246</v>
      </c>
      <c r="AT50" s="123">
        <v>0</v>
      </c>
      <c r="AU50" s="130">
        <v>0.31723478440676145</v>
      </c>
      <c r="AV50" s="121">
        <v>0.83623722718387183</v>
      </c>
      <c r="AW50" s="122">
        <v>0.29018544327095425</v>
      </c>
      <c r="AX50" s="123">
        <v>0.12288077771949099</v>
      </c>
      <c r="AY50" s="126">
        <v>563973.59333206841</v>
      </c>
      <c r="AZ50" s="127">
        <v>195706.34008403728</v>
      </c>
      <c r="BA50" s="128">
        <v>82873.031131705997</v>
      </c>
    </row>
    <row r="51" spans="2:53" x14ac:dyDescent="0.25">
      <c r="B51" s="120">
        <v>42461</v>
      </c>
      <c r="C51" s="121">
        <v>0.25356295121324129</v>
      </c>
      <c r="D51" s="122">
        <v>0.43070225613765351</v>
      </c>
      <c r="E51" s="122">
        <v>0.14514098385206228</v>
      </c>
      <c r="F51" s="122">
        <v>0.170593808797043</v>
      </c>
      <c r="G51" s="122">
        <v>0</v>
      </c>
      <c r="H51" s="123">
        <v>0</v>
      </c>
      <c r="I51" s="130">
        <v>0.82940619120295711</v>
      </c>
      <c r="J51" s="121">
        <v>0.67887990095456519</v>
      </c>
      <c r="K51" s="122">
        <v>8.2613729128601498E-3</v>
      </c>
      <c r="L51" s="122">
        <v>0</v>
      </c>
      <c r="M51" s="122">
        <v>1.9017195139111036E-2</v>
      </c>
      <c r="N51" s="122">
        <v>3.9080529356057117E-2</v>
      </c>
      <c r="O51" s="122">
        <v>5.5469218129203857E-2</v>
      </c>
      <c r="P51" s="122">
        <v>0.10313285732429764</v>
      </c>
      <c r="Q51" s="122">
        <v>9.4951918642981636E-2</v>
      </c>
      <c r="R51" s="122">
        <v>8.314995733889571E-3</v>
      </c>
      <c r="S51" s="122">
        <v>0</v>
      </c>
      <c r="T51" s="123">
        <v>0</v>
      </c>
      <c r="U51" s="121">
        <v>0.3191891834206142</v>
      </c>
      <c r="V51" s="122">
        <v>0.6808108165793858</v>
      </c>
      <c r="W51" s="122">
        <v>0</v>
      </c>
      <c r="X51" s="123">
        <v>0</v>
      </c>
      <c r="Y51" s="130">
        <v>0.26473748489407367</v>
      </c>
      <c r="Z51" s="121">
        <v>0.32206418981055729</v>
      </c>
      <c r="AA51" s="122">
        <v>0.29333718043038443</v>
      </c>
      <c r="AB51" s="122">
        <v>0.38459862975905829</v>
      </c>
      <c r="AC51" s="122">
        <v>0</v>
      </c>
      <c r="AD51" s="123">
        <v>0</v>
      </c>
      <c r="AE51" s="131">
        <v>0.10181767393612012</v>
      </c>
      <c r="AF51" s="121">
        <v>0.26704892403899211</v>
      </c>
      <c r="AG51" s="122">
        <v>0.26267964870332905</v>
      </c>
      <c r="AH51" s="122">
        <v>0.47027142725767884</v>
      </c>
      <c r="AI51" s="123">
        <v>0</v>
      </c>
      <c r="AJ51" s="124">
        <v>62.09094123597572</v>
      </c>
      <c r="AK51" s="121">
        <v>0.43117326468909567</v>
      </c>
      <c r="AL51" s="122">
        <v>4.7368713679431969E-2</v>
      </c>
      <c r="AM51" s="122">
        <v>8.5134989852506934E-2</v>
      </c>
      <c r="AN51" s="122">
        <v>0.43632303177896536</v>
      </c>
      <c r="AO51" s="123">
        <v>0</v>
      </c>
      <c r="AP51" s="124">
        <v>6.8620103986112344</v>
      </c>
      <c r="AQ51" s="121">
        <v>0.11021403410674918</v>
      </c>
      <c r="AR51" s="122">
        <v>0.71460752179299947</v>
      </c>
      <c r="AS51" s="122">
        <v>0.17517844410025121</v>
      </c>
      <c r="AT51" s="123">
        <v>0</v>
      </c>
      <c r="AU51" s="130">
        <v>0.31656591960766539</v>
      </c>
      <c r="AV51" s="121">
        <v>0.82940619120295711</v>
      </c>
      <c r="AW51" s="122">
        <v>0.26473748489407367</v>
      </c>
      <c r="AX51" s="123">
        <v>0.10181767393612012</v>
      </c>
      <c r="AY51" s="126">
        <v>559040.77521115751</v>
      </c>
      <c r="AZ51" s="127">
        <v>178439.76853847649</v>
      </c>
      <c r="BA51" s="128">
        <v>68627.690474421572</v>
      </c>
    </row>
    <row r="52" spans="2:53" x14ac:dyDescent="0.25">
      <c r="B52" s="120">
        <v>42430</v>
      </c>
      <c r="C52" s="121">
        <v>0.26986366484437274</v>
      </c>
      <c r="D52" s="122">
        <v>0.41072948416705035</v>
      </c>
      <c r="E52" s="122">
        <v>0.16291327770014291</v>
      </c>
      <c r="F52" s="122">
        <v>0.15649357328843394</v>
      </c>
      <c r="G52" s="122">
        <v>0</v>
      </c>
      <c r="H52" s="123">
        <v>0</v>
      </c>
      <c r="I52" s="130">
        <v>0.84350642671156595</v>
      </c>
      <c r="J52" s="121">
        <v>0.69404291036814603</v>
      </c>
      <c r="K52" s="122">
        <v>6.9708611599903891E-3</v>
      </c>
      <c r="L52" s="122">
        <v>1.1668228031518381E-3</v>
      </c>
      <c r="M52" s="122">
        <v>1.0441253910525264E-2</v>
      </c>
      <c r="N52" s="122">
        <v>2.792855812834252E-2</v>
      </c>
      <c r="O52" s="122">
        <v>5.1325165509220554E-2</v>
      </c>
      <c r="P52" s="122">
        <v>0.10107748681986063</v>
      </c>
      <c r="Q52" s="122">
        <v>0.10122786511446384</v>
      </c>
      <c r="R52" s="122">
        <v>1.0486367398906224E-2</v>
      </c>
      <c r="S52" s="122">
        <v>0</v>
      </c>
      <c r="T52" s="123">
        <v>1.1517849736915184E-3</v>
      </c>
      <c r="U52" s="121">
        <v>0.32041009815348559</v>
      </c>
      <c r="V52" s="122">
        <v>0.67958990184651435</v>
      </c>
      <c r="W52" s="122">
        <v>0</v>
      </c>
      <c r="X52" s="123">
        <v>0</v>
      </c>
      <c r="Y52" s="130">
        <v>0.27026797697574872</v>
      </c>
      <c r="Z52" s="121">
        <v>0.3013418716596733</v>
      </c>
      <c r="AA52" s="122">
        <v>0.31556771584945853</v>
      </c>
      <c r="AB52" s="122">
        <v>0.37971427765879773</v>
      </c>
      <c r="AC52" s="122">
        <v>0</v>
      </c>
      <c r="AD52" s="123">
        <v>3.3761348320704826E-3</v>
      </c>
      <c r="AE52" s="131">
        <v>0.102624609651651</v>
      </c>
      <c r="AF52" s="121">
        <v>0.23915744253658097</v>
      </c>
      <c r="AG52" s="122">
        <v>0.29779256250652275</v>
      </c>
      <c r="AH52" s="122">
        <v>0.46304999495689625</v>
      </c>
      <c r="AI52" s="123">
        <v>0</v>
      </c>
      <c r="AJ52" s="124">
        <v>63.129414934560742</v>
      </c>
      <c r="AK52" s="121">
        <v>0.43089735654586253</v>
      </c>
      <c r="AL52" s="122">
        <v>5.361369762714327E-2</v>
      </c>
      <c r="AM52" s="122">
        <v>5.9417735983981826E-2</v>
      </c>
      <c r="AN52" s="122">
        <v>0.45490438703986058</v>
      </c>
      <c r="AO52" s="123">
        <v>1.1668228031518381E-3</v>
      </c>
      <c r="AP52" s="124">
        <v>6.8892584863738104</v>
      </c>
      <c r="AQ52" s="121">
        <v>0.1175784221880499</v>
      </c>
      <c r="AR52" s="122">
        <v>0.68208896357688165</v>
      </c>
      <c r="AS52" s="122">
        <v>0.19916579143191665</v>
      </c>
      <c r="AT52" s="123">
        <v>1.1668228031518381E-3</v>
      </c>
      <c r="AU52" s="130">
        <v>0.31975096454247015</v>
      </c>
      <c r="AV52" s="121">
        <v>0.84350642671156595</v>
      </c>
      <c r="AW52" s="122">
        <v>0.27026797697574872</v>
      </c>
      <c r="AX52" s="123">
        <v>0.102624609651651</v>
      </c>
      <c r="AY52" s="126">
        <v>568212.34615314507</v>
      </c>
      <c r="AZ52" s="127">
        <v>182060.9736029515</v>
      </c>
      <c r="BA52" s="128">
        <v>69131.151081502176</v>
      </c>
    </row>
    <row r="53" spans="2:53" x14ac:dyDescent="0.25">
      <c r="B53" s="120">
        <v>42401</v>
      </c>
      <c r="C53" s="121">
        <v>0.24935988128677822</v>
      </c>
      <c r="D53" s="122">
        <v>0.44036244099981176</v>
      </c>
      <c r="E53" s="122">
        <v>0.16497701482173971</v>
      </c>
      <c r="F53" s="122">
        <v>0.14530066289167037</v>
      </c>
      <c r="G53" s="122">
        <v>0</v>
      </c>
      <c r="H53" s="123">
        <v>0</v>
      </c>
      <c r="I53" s="130">
        <v>0.85469933710832979</v>
      </c>
      <c r="J53" s="121">
        <v>0.71946026396613205</v>
      </c>
      <c r="K53" s="122">
        <v>6.9165718078545921E-3</v>
      </c>
      <c r="L53" s="122">
        <v>2.3012958772065124E-3</v>
      </c>
      <c r="M53" s="122">
        <v>4.6152759306480788E-3</v>
      </c>
      <c r="N53" s="122">
        <v>2.6547349733402746E-2</v>
      </c>
      <c r="O53" s="122">
        <v>3.3540026598667658E-2</v>
      </c>
      <c r="P53" s="122">
        <v>9.6870057838669435E-2</v>
      </c>
      <c r="Q53" s="122">
        <v>9.9348932183166705E-2</v>
      </c>
      <c r="R53" s="122">
        <v>1.2726890293928617E-2</v>
      </c>
      <c r="S53" s="122">
        <v>1.1569900267207835E-3</v>
      </c>
      <c r="T53" s="123">
        <v>1.1443058504857291E-3</v>
      </c>
      <c r="U53" s="121">
        <v>0.28303129455460008</v>
      </c>
      <c r="V53" s="122">
        <v>0.71696870544539992</v>
      </c>
      <c r="W53" s="122">
        <v>0</v>
      </c>
      <c r="X53" s="123">
        <v>0</v>
      </c>
      <c r="Y53" s="130">
        <v>0.24190665983672913</v>
      </c>
      <c r="Z53" s="121">
        <v>0.25868306101893812</v>
      </c>
      <c r="AA53" s="122">
        <v>0.34329561478699244</v>
      </c>
      <c r="AB53" s="122">
        <v>0.39411716827451876</v>
      </c>
      <c r="AC53" s="122">
        <v>0</v>
      </c>
      <c r="AD53" s="123">
        <v>3.9041559195507002E-3</v>
      </c>
      <c r="AE53" s="131">
        <v>9.5339567761598937E-2</v>
      </c>
      <c r="AF53" s="121">
        <v>0.23270037257751164</v>
      </c>
      <c r="AG53" s="122">
        <v>0.27046305531095755</v>
      </c>
      <c r="AH53" s="122">
        <v>0.49683657211153076</v>
      </c>
      <c r="AI53" s="123">
        <v>0</v>
      </c>
      <c r="AJ53" s="124">
        <v>64.433580397357915</v>
      </c>
      <c r="AK53" s="121">
        <v>0.44590052062129437</v>
      </c>
      <c r="AL53" s="122">
        <v>4.3902200134214496E-2</v>
      </c>
      <c r="AM53" s="122">
        <v>5.6603722075673005E-2</v>
      </c>
      <c r="AN53" s="122">
        <v>0.45243656714209735</v>
      </c>
      <c r="AO53" s="123">
        <v>1.1569900267207835E-3</v>
      </c>
      <c r="AP53" s="124">
        <v>6.8129655190801</v>
      </c>
      <c r="AQ53" s="121">
        <v>0.10856679986822781</v>
      </c>
      <c r="AR53" s="122">
        <v>0.68233510970118672</v>
      </c>
      <c r="AS53" s="122">
        <v>0.20332582447321657</v>
      </c>
      <c r="AT53" s="123">
        <v>5.7722659573688634E-3</v>
      </c>
      <c r="AU53" s="130">
        <v>0.32249331788258562</v>
      </c>
      <c r="AV53" s="121">
        <v>0.85469933710832979</v>
      </c>
      <c r="AW53" s="122">
        <v>0.24190665983672913</v>
      </c>
      <c r="AX53" s="123">
        <v>9.5339567761598937E-2</v>
      </c>
      <c r="AY53" s="126">
        <v>575414.51133759448</v>
      </c>
      <c r="AZ53" s="127">
        <v>162860.314049382</v>
      </c>
      <c r="BA53" s="128">
        <v>64186.045797441249</v>
      </c>
    </row>
    <row r="54" spans="2:53" x14ac:dyDescent="0.25">
      <c r="B54" s="120">
        <v>42370</v>
      </c>
      <c r="C54" s="121">
        <v>0.23624767773761177</v>
      </c>
      <c r="D54" s="122">
        <v>0.47677563992082156</v>
      </c>
      <c r="E54" s="122">
        <v>0.14403610597513533</v>
      </c>
      <c r="F54" s="122">
        <v>0.14294057636643132</v>
      </c>
      <c r="G54" s="122">
        <v>0</v>
      </c>
      <c r="H54" s="123">
        <v>0</v>
      </c>
      <c r="I54" s="130">
        <v>0.85705942363356868</v>
      </c>
      <c r="J54" s="121">
        <v>0.72839507257299752</v>
      </c>
      <c r="K54" s="122">
        <v>5.755049530263648E-3</v>
      </c>
      <c r="L54" s="122">
        <v>1.1593625064131731E-3</v>
      </c>
      <c r="M54" s="122">
        <v>1.609534533392722E-2</v>
      </c>
      <c r="N54" s="122">
        <v>3.4509415680680784E-2</v>
      </c>
      <c r="O54" s="122">
        <v>2.8723043899065472E-2</v>
      </c>
      <c r="P54" s="122">
        <v>8.9824711974095361E-2</v>
      </c>
      <c r="Q54" s="122">
        <v>8.8644467966781076E-2</v>
      </c>
      <c r="R54" s="122">
        <v>1.1489217559626189E-2</v>
      </c>
      <c r="S54" s="122">
        <v>1.1489217559626187E-3</v>
      </c>
      <c r="T54" s="123">
        <v>0</v>
      </c>
      <c r="U54" s="121">
        <v>0.30014003781795789</v>
      </c>
      <c r="V54" s="122">
        <v>0.69871104042607945</v>
      </c>
      <c r="W54" s="122">
        <v>1.1489217559626187E-3</v>
      </c>
      <c r="X54" s="123">
        <v>0</v>
      </c>
      <c r="Y54" s="130">
        <v>0.25723784782161652</v>
      </c>
      <c r="Z54" s="121">
        <v>0.32016933588640845</v>
      </c>
      <c r="AA54" s="122">
        <v>0.32063544718599329</v>
      </c>
      <c r="AB54" s="122">
        <v>0.35919521692759826</v>
      </c>
      <c r="AC54" s="122">
        <v>0</v>
      </c>
      <c r="AD54" s="123">
        <v>0</v>
      </c>
      <c r="AE54" s="131">
        <v>9.2398604550274044E-2</v>
      </c>
      <c r="AF54" s="121">
        <v>0.27833718818172265</v>
      </c>
      <c r="AG54" s="122">
        <v>0.22996028455087539</v>
      </c>
      <c r="AH54" s="122">
        <v>0.49170252726740182</v>
      </c>
      <c r="AI54" s="123">
        <v>0</v>
      </c>
      <c r="AJ54" s="124">
        <v>62.225902349844532</v>
      </c>
      <c r="AK54" s="121">
        <v>0.4601011806580258</v>
      </c>
      <c r="AL54" s="122">
        <v>4.4881033735696012E-2</v>
      </c>
      <c r="AM54" s="122">
        <v>5.63702512953222E-2</v>
      </c>
      <c r="AN54" s="122">
        <v>0.43864753431095599</v>
      </c>
      <c r="AO54" s="123">
        <v>0</v>
      </c>
      <c r="AP54" s="124">
        <v>6.6632190961870421</v>
      </c>
      <c r="AQ54" s="121">
        <v>0.10700633456128186</v>
      </c>
      <c r="AR54" s="122">
        <v>0.69279937963905747</v>
      </c>
      <c r="AS54" s="122">
        <v>0.19096114875015746</v>
      </c>
      <c r="AT54" s="123">
        <v>9.2331370495031678E-3</v>
      </c>
      <c r="AU54" s="130">
        <v>0.32044371939898281</v>
      </c>
      <c r="AV54" s="121">
        <v>0.85705942363356868</v>
      </c>
      <c r="AW54" s="122">
        <v>0.25723784782161652</v>
      </c>
      <c r="AX54" s="123">
        <v>9.2398604550274044E-2</v>
      </c>
      <c r="AY54" s="126">
        <v>518327.25586856785</v>
      </c>
      <c r="AZ54" s="127">
        <v>155570.76217847029</v>
      </c>
      <c r="BA54" s="128">
        <v>55880.273668287446</v>
      </c>
    </row>
    <row r="55" spans="2:53" x14ac:dyDescent="0.25">
      <c r="B55" s="120">
        <v>42339</v>
      </c>
      <c r="C55" s="121">
        <v>0.26276333178721845</v>
      </c>
      <c r="D55" s="122">
        <v>0.45320210194369182</v>
      </c>
      <c r="E55" s="122">
        <v>0.15848007024006455</v>
      </c>
      <c r="F55" s="122">
        <v>0.12555449602902513</v>
      </c>
      <c r="G55" s="122">
        <v>0</v>
      </c>
      <c r="H55" s="123">
        <v>0</v>
      </c>
      <c r="I55" s="130">
        <v>0.87444550397097487</v>
      </c>
      <c r="J55" s="121">
        <v>0.69241492943980121</v>
      </c>
      <c r="K55" s="122">
        <v>6.7077205285053822E-3</v>
      </c>
      <c r="L55" s="122">
        <v>0</v>
      </c>
      <c r="M55" s="122">
        <v>2.57312500676939E-2</v>
      </c>
      <c r="N55" s="122">
        <v>3.8039207060481348E-2</v>
      </c>
      <c r="O55" s="122">
        <v>3.9170247178391723E-2</v>
      </c>
      <c r="P55" s="122">
        <v>9.5054831552777094E-2</v>
      </c>
      <c r="Q55" s="122">
        <v>9.7281577708067266E-2</v>
      </c>
      <c r="R55" s="122">
        <v>1.0073358819601603E-2</v>
      </c>
      <c r="S55" s="122">
        <v>0</v>
      </c>
      <c r="T55" s="123">
        <v>1.1192620910668446E-3</v>
      </c>
      <c r="U55" s="121">
        <v>0.32672638036782259</v>
      </c>
      <c r="V55" s="122">
        <v>0.67215435754111064</v>
      </c>
      <c r="W55" s="122">
        <v>1.1192620910668446E-3</v>
      </c>
      <c r="X55" s="123">
        <v>0</v>
      </c>
      <c r="Y55" s="130">
        <v>0.28570441434135307</v>
      </c>
      <c r="Z55" s="121">
        <v>0.29704531786985966</v>
      </c>
      <c r="AA55" s="122">
        <v>0.30454461695733009</v>
      </c>
      <c r="AB55" s="122">
        <v>0.39841006517281019</v>
      </c>
      <c r="AC55" s="122">
        <v>0</v>
      </c>
      <c r="AD55" s="123">
        <v>0</v>
      </c>
      <c r="AE55" s="131">
        <v>0.11382751433789803</v>
      </c>
      <c r="AF55" s="121">
        <v>0.26002163701479458</v>
      </c>
      <c r="AG55" s="122">
        <v>0.24900909567473248</v>
      </c>
      <c r="AH55" s="122">
        <v>0.49096926731047286</v>
      </c>
      <c r="AI55" s="123">
        <v>0</v>
      </c>
      <c r="AJ55" s="124">
        <v>63.028104353648423</v>
      </c>
      <c r="AK55" s="121">
        <v>0.43404205680601299</v>
      </c>
      <c r="AL55" s="122">
        <v>5.2573910208558963E-2</v>
      </c>
      <c r="AM55" s="122">
        <v>5.8170220663893185E-2</v>
      </c>
      <c r="AN55" s="122">
        <v>0.45521381232153485</v>
      </c>
      <c r="AO55" s="123">
        <v>0</v>
      </c>
      <c r="AP55" s="124">
        <v>6.873743414980992</v>
      </c>
      <c r="AQ55" s="121">
        <v>0.12527490801158189</v>
      </c>
      <c r="AR55" s="122">
        <v>0.66219877898994417</v>
      </c>
      <c r="AS55" s="122">
        <v>0.20470325638784942</v>
      </c>
      <c r="AT55" s="123">
        <v>7.8230566106243845E-3</v>
      </c>
      <c r="AU55" s="130">
        <v>0.31934802425928738</v>
      </c>
      <c r="AV55" s="121">
        <v>0.87444550397097487</v>
      </c>
      <c r="AW55" s="122">
        <v>0.28570441434135307</v>
      </c>
      <c r="AX55" s="123">
        <v>0.11382751433789803</v>
      </c>
      <c r="AY55" s="126">
        <v>528841.90521854232</v>
      </c>
      <c r="AZ55" s="127">
        <v>172786.60147887748</v>
      </c>
      <c r="BA55" s="128">
        <v>68839.921156187949</v>
      </c>
    </row>
    <row r="56" spans="2:53" x14ac:dyDescent="0.25">
      <c r="B56" s="120">
        <v>42309</v>
      </c>
      <c r="C56" s="121">
        <v>0.26834419462301629</v>
      </c>
      <c r="D56" s="122">
        <v>0.41649394720091942</v>
      </c>
      <c r="E56" s="122">
        <v>0.18515867466852234</v>
      </c>
      <c r="F56" s="122">
        <v>0.12903174848510646</v>
      </c>
      <c r="G56" s="122">
        <v>9.7143502243537462E-4</v>
      </c>
      <c r="H56" s="123">
        <v>0</v>
      </c>
      <c r="I56" s="130">
        <v>0.86999681649245808</v>
      </c>
      <c r="J56" s="121">
        <v>0.68129658427230533</v>
      </c>
      <c r="K56" s="122">
        <v>7.8819049267999548E-3</v>
      </c>
      <c r="L56" s="122">
        <v>0</v>
      </c>
      <c r="M56" s="122">
        <v>2.25245934883452E-2</v>
      </c>
      <c r="N56" s="122">
        <v>3.6029132816627125E-2</v>
      </c>
      <c r="O56" s="122">
        <v>4.1643253247504779E-2</v>
      </c>
      <c r="P56" s="122">
        <v>0.11376963064559362</v>
      </c>
      <c r="Q56" s="122">
        <v>8.7856131369271437E-2</v>
      </c>
      <c r="R56" s="122">
        <v>1.2379161050925101E-2</v>
      </c>
      <c r="S56" s="122">
        <v>0</v>
      </c>
      <c r="T56" s="123">
        <v>1.1253782773568276E-3</v>
      </c>
      <c r="U56" s="121">
        <v>0.32650018094845129</v>
      </c>
      <c r="V56" s="122">
        <v>0.67349981905154865</v>
      </c>
      <c r="W56" s="122">
        <v>0</v>
      </c>
      <c r="X56" s="123">
        <v>0</v>
      </c>
      <c r="Y56" s="130">
        <v>0.28405411800936414</v>
      </c>
      <c r="Z56" s="121">
        <v>0.27136525538471706</v>
      </c>
      <c r="AA56" s="122">
        <v>0.29380275847100651</v>
      </c>
      <c r="AB56" s="122">
        <v>0.42842127097676513</v>
      </c>
      <c r="AC56" s="122">
        <v>6.4107151675112661E-3</v>
      </c>
      <c r="AD56" s="123">
        <v>0</v>
      </c>
      <c r="AE56" s="131">
        <v>0.12169482626375581</v>
      </c>
      <c r="AF56" s="121">
        <v>0.26601865540380576</v>
      </c>
      <c r="AG56" s="122">
        <v>0.24145292194431647</v>
      </c>
      <c r="AH56" s="122">
        <v>0.49252842265187785</v>
      </c>
      <c r="AI56" s="123">
        <v>0</v>
      </c>
      <c r="AJ56" s="124">
        <v>62.805013186385082</v>
      </c>
      <c r="AK56" s="121">
        <v>0.42678230020697161</v>
      </c>
      <c r="AL56" s="122">
        <v>4.7295686546101882E-2</v>
      </c>
      <c r="AM56" s="122">
        <v>6.7569523479733412E-2</v>
      </c>
      <c r="AN56" s="122">
        <v>0.45835248976719306</v>
      </c>
      <c r="AO56" s="123">
        <v>0</v>
      </c>
      <c r="AP56" s="124">
        <v>6.9613596282918326</v>
      </c>
      <c r="AQ56" s="121">
        <v>0.12275988590854173</v>
      </c>
      <c r="AR56" s="122">
        <v>0.66441165312665085</v>
      </c>
      <c r="AS56" s="122">
        <v>0.20832694785538008</v>
      </c>
      <c r="AT56" s="123">
        <v>4.5015131094273105E-3</v>
      </c>
      <c r="AU56" s="130">
        <v>0.32052787716315961</v>
      </c>
      <c r="AV56" s="121">
        <v>0.86999681649245808</v>
      </c>
      <c r="AW56" s="122">
        <v>0.28405411800936414</v>
      </c>
      <c r="AX56" s="123">
        <v>0.12169482626375581</v>
      </c>
      <c r="AY56" s="126">
        <v>526151.45469740988</v>
      </c>
      <c r="AZ56" s="127">
        <v>171788.54516499519</v>
      </c>
      <c r="BA56" s="128">
        <v>73597.866858836656</v>
      </c>
    </row>
    <row r="57" spans="2:53" x14ac:dyDescent="0.25">
      <c r="B57" s="120">
        <v>42278</v>
      </c>
      <c r="C57" s="121">
        <v>0.26349119755364969</v>
      </c>
      <c r="D57" s="122">
        <v>0.40697398708188287</v>
      </c>
      <c r="E57" s="122">
        <v>0.18610653130649163</v>
      </c>
      <c r="F57" s="122">
        <v>0.14245224507808812</v>
      </c>
      <c r="G57" s="122">
        <v>9.7603897988767505E-4</v>
      </c>
      <c r="H57" s="123">
        <v>0</v>
      </c>
      <c r="I57" s="130">
        <v>0.85657171594202408</v>
      </c>
      <c r="J57" s="121">
        <v>0.67548143644106495</v>
      </c>
      <c r="K57" s="122">
        <v>1.1505695885868774E-2</v>
      </c>
      <c r="L57" s="122">
        <v>4.6085420924486583E-3</v>
      </c>
      <c r="M57" s="122">
        <v>1.8410679351915326E-2</v>
      </c>
      <c r="N57" s="122">
        <v>2.6483457686326914E-2</v>
      </c>
      <c r="O57" s="122">
        <v>4.3773320205635818E-2</v>
      </c>
      <c r="P57" s="122">
        <v>0.11964984160588353</v>
      </c>
      <c r="Q57" s="122">
        <v>8.6277059798762934E-2</v>
      </c>
      <c r="R57" s="122">
        <v>1.4969932127831704E-2</v>
      </c>
      <c r="S57" s="122">
        <v>0</v>
      </c>
      <c r="T57" s="123">
        <v>2.2964413735978937E-3</v>
      </c>
      <c r="U57" s="121">
        <v>0.31889882005065012</v>
      </c>
      <c r="V57" s="122">
        <v>0.67995687409886429</v>
      </c>
      <c r="W57" s="122">
        <v>0</v>
      </c>
      <c r="X57" s="123">
        <v>1.1443058504857291E-3</v>
      </c>
      <c r="Y57" s="130">
        <v>0.27315970950267215</v>
      </c>
      <c r="Z57" s="121">
        <v>0.28120816255879216</v>
      </c>
      <c r="AA57" s="122">
        <v>0.3083080707844344</v>
      </c>
      <c r="AB57" s="122">
        <v>0.40043770691256364</v>
      </c>
      <c r="AC57" s="122">
        <v>1.0046059744209728E-2</v>
      </c>
      <c r="AD57" s="123">
        <v>0</v>
      </c>
      <c r="AE57" s="131">
        <v>0.10938344769415204</v>
      </c>
      <c r="AF57" s="121">
        <v>0.20621388519117559</v>
      </c>
      <c r="AG57" s="122">
        <v>0.27684671897505997</v>
      </c>
      <c r="AH57" s="122">
        <v>0.50790609309188373</v>
      </c>
      <c r="AI57" s="123">
        <v>9.0333027418807357E-3</v>
      </c>
      <c r="AJ57" s="124">
        <v>66.011864955338496</v>
      </c>
      <c r="AK57" s="121">
        <v>0.42808548587700695</v>
      </c>
      <c r="AL57" s="122">
        <v>4.7182748739213701E-2</v>
      </c>
      <c r="AM57" s="122">
        <v>7.250624122980201E-2</v>
      </c>
      <c r="AN57" s="122">
        <v>0.44877694725726724</v>
      </c>
      <c r="AO57" s="123">
        <v>3.4485768967100583E-3</v>
      </c>
      <c r="AP57" s="124">
        <v>6.9161811187168665</v>
      </c>
      <c r="AQ57" s="121">
        <v>0.10815980506526764</v>
      </c>
      <c r="AR57" s="122">
        <v>0.67773872945153057</v>
      </c>
      <c r="AS57" s="122">
        <v>0.2083407878676409</v>
      </c>
      <c r="AT57" s="123">
        <v>5.7606776155608233E-3</v>
      </c>
      <c r="AU57" s="130">
        <v>0.32356061531699776</v>
      </c>
      <c r="AV57" s="121">
        <v>0.85657171594202408</v>
      </c>
      <c r="AW57" s="122">
        <v>0.27315970950267215</v>
      </c>
      <c r="AX57" s="123">
        <v>0.10938344769415204</v>
      </c>
      <c r="AY57" s="126">
        <v>518032.30293712165</v>
      </c>
      <c r="AZ57" s="127">
        <v>165199.89015476906</v>
      </c>
      <c r="BA57" s="128">
        <v>66152.265195783126</v>
      </c>
    </row>
    <row r="58" spans="2:53" x14ac:dyDescent="0.25">
      <c r="B58" s="120">
        <v>42248</v>
      </c>
      <c r="C58" s="121">
        <v>0.25134944296045109</v>
      </c>
      <c r="D58" s="122">
        <v>0.42904080845426651</v>
      </c>
      <c r="E58" s="122">
        <v>0.18274204022124263</v>
      </c>
      <c r="F58" s="122">
        <v>0.13686770836403978</v>
      </c>
      <c r="G58" s="122">
        <v>0</v>
      </c>
      <c r="H58" s="123">
        <v>0</v>
      </c>
      <c r="I58" s="130">
        <v>0.86313229163596017</v>
      </c>
      <c r="J58" s="121">
        <v>0.68366242415353362</v>
      </c>
      <c r="K58" s="122">
        <v>7.9975122436278783E-3</v>
      </c>
      <c r="L58" s="122">
        <v>6.9031583717195331E-3</v>
      </c>
      <c r="M58" s="122">
        <v>1.7145550882542347E-2</v>
      </c>
      <c r="N58" s="122">
        <v>2.0653302591780356E-2</v>
      </c>
      <c r="O58" s="122">
        <v>3.7911198521079187E-2</v>
      </c>
      <c r="P58" s="122">
        <v>0.11811101105087096</v>
      </c>
      <c r="Q58" s="122">
        <v>9.3893784226474347E-2</v>
      </c>
      <c r="R58" s="122">
        <v>1.4872584353658288E-2</v>
      </c>
      <c r="S58" s="122">
        <v>0</v>
      </c>
      <c r="T58" s="123">
        <v>2.2729665288840559E-3</v>
      </c>
      <c r="U58" s="121">
        <v>0.30166159532463183</v>
      </c>
      <c r="V58" s="122">
        <v>0.69721596454177059</v>
      </c>
      <c r="W58" s="122">
        <v>0</v>
      </c>
      <c r="X58" s="123">
        <v>1.1224401335974668E-3</v>
      </c>
      <c r="Y58" s="130">
        <v>0.26037386407110913</v>
      </c>
      <c r="Z58" s="121">
        <v>0.29330600387769062</v>
      </c>
      <c r="AA58" s="122">
        <v>0.37386051036631601</v>
      </c>
      <c r="AB58" s="122">
        <v>0.32567020837316557</v>
      </c>
      <c r="AC58" s="122">
        <v>3.581638691413903E-3</v>
      </c>
      <c r="AD58" s="123">
        <v>3.581638691413903E-3</v>
      </c>
      <c r="AE58" s="131">
        <v>8.4796010566964383E-2</v>
      </c>
      <c r="AF58" s="121">
        <v>0.20207130945119844</v>
      </c>
      <c r="AG58" s="122">
        <v>0.33094557420572407</v>
      </c>
      <c r="AH58" s="122">
        <v>0.45806138368273019</v>
      </c>
      <c r="AI58" s="123">
        <v>8.9217326603473063E-3</v>
      </c>
      <c r="AJ58" s="124">
        <v>64.690479791930329</v>
      </c>
      <c r="AK58" s="121">
        <v>0.40102714891064789</v>
      </c>
      <c r="AL58" s="122">
        <v>4.5824451979639705E-2</v>
      </c>
      <c r="AM58" s="122">
        <v>6.4204788042536001E-2</v>
      </c>
      <c r="AN58" s="122">
        <v>0.48324715161412163</v>
      </c>
      <c r="AO58" s="123">
        <v>5.6964594530547006E-3</v>
      </c>
      <c r="AP58" s="124">
        <v>7.2257206939789844</v>
      </c>
      <c r="AQ58" s="121">
        <v>0.10758775592315691</v>
      </c>
      <c r="AR58" s="122">
        <v>0.67914457735745482</v>
      </c>
      <c r="AS58" s="122">
        <v>0.20754312100464456</v>
      </c>
      <c r="AT58" s="123">
        <v>5.7245457147438224E-3</v>
      </c>
      <c r="AU58" s="130">
        <v>0.32352144549308681</v>
      </c>
      <c r="AV58" s="121">
        <v>0.86313229163596017</v>
      </c>
      <c r="AW58" s="122">
        <v>0.26037386407110913</v>
      </c>
      <c r="AX58" s="123">
        <v>8.4796010566964383E-2</v>
      </c>
      <c r="AY58" s="126">
        <v>521999.9685418462</v>
      </c>
      <c r="AZ58" s="127">
        <v>157467.34326974096</v>
      </c>
      <c r="BA58" s="128">
        <v>51282.422494625323</v>
      </c>
    </row>
    <row r="59" spans="2:53" x14ac:dyDescent="0.25">
      <c r="B59" s="120">
        <v>42217</v>
      </c>
      <c r="C59" s="121">
        <v>0.23333137890391606</v>
      </c>
      <c r="D59" s="122">
        <v>0.43112255850500569</v>
      </c>
      <c r="E59" s="122">
        <v>0.195026717412905</v>
      </c>
      <c r="F59" s="122">
        <v>0.14051934517817322</v>
      </c>
      <c r="G59" s="122">
        <v>0</v>
      </c>
      <c r="H59" s="123">
        <v>0</v>
      </c>
      <c r="I59" s="130">
        <v>0.85948065482182678</v>
      </c>
      <c r="J59" s="121">
        <v>0.71268080125974942</v>
      </c>
      <c r="K59" s="122">
        <v>2.2978435119252374E-3</v>
      </c>
      <c r="L59" s="122">
        <v>3.4467652678878561E-3</v>
      </c>
      <c r="M59" s="122">
        <v>1.0346022239121368E-2</v>
      </c>
      <c r="N59" s="122">
        <v>2.6436653258055831E-2</v>
      </c>
      <c r="O59" s="122">
        <v>3.7917281164495317E-2</v>
      </c>
      <c r="P59" s="122">
        <v>0.1045862384053451</v>
      </c>
      <c r="Q59" s="122">
        <v>9.4243079383952627E-2</v>
      </c>
      <c r="R59" s="122">
        <v>1.2643865751046606E-2</v>
      </c>
      <c r="S59" s="122">
        <v>0</v>
      </c>
      <c r="T59" s="123">
        <v>0</v>
      </c>
      <c r="U59" s="121">
        <v>0.27583570761608223</v>
      </c>
      <c r="V59" s="122">
        <v>0.72301537062795518</v>
      </c>
      <c r="W59" s="122">
        <v>0</v>
      </c>
      <c r="X59" s="123">
        <v>1.1489217559626187E-3</v>
      </c>
      <c r="Y59" s="130">
        <v>0.23707545460511231</v>
      </c>
      <c r="Z59" s="121">
        <v>0.30955762977997903</v>
      </c>
      <c r="AA59" s="122">
        <v>0.3664287294016364</v>
      </c>
      <c r="AB59" s="122">
        <v>0.32003404227236903</v>
      </c>
      <c r="AC59" s="122">
        <v>0</v>
      </c>
      <c r="AD59" s="123">
        <v>3.9795985460154473E-3</v>
      </c>
      <c r="AE59" s="131">
        <v>7.5872216060833622E-2</v>
      </c>
      <c r="AF59" s="121">
        <v>0.29227874017299926</v>
      </c>
      <c r="AG59" s="122">
        <v>0.29081635702734288</v>
      </c>
      <c r="AH59" s="122">
        <v>0.41690490279965775</v>
      </c>
      <c r="AI59" s="123">
        <v>0</v>
      </c>
      <c r="AJ59" s="124">
        <v>59.354603776204769</v>
      </c>
      <c r="AK59" s="121">
        <v>0.4103397231601178</v>
      </c>
      <c r="AL59" s="122">
        <v>4.3670479597495121E-2</v>
      </c>
      <c r="AM59" s="122">
        <v>5.7471856757691037E-2</v>
      </c>
      <c r="AN59" s="122">
        <v>0.48621723375504189</v>
      </c>
      <c r="AO59" s="123">
        <v>2.300706729654137E-3</v>
      </c>
      <c r="AP59" s="124">
        <v>7.1804002539946019</v>
      </c>
      <c r="AQ59" s="121">
        <v>0.1103480264915316</v>
      </c>
      <c r="AR59" s="122">
        <v>0.69771332303721745</v>
      </c>
      <c r="AS59" s="122">
        <v>0.18734010022967157</v>
      </c>
      <c r="AT59" s="123">
        <v>4.5985502415793744E-3</v>
      </c>
      <c r="AU59" s="130">
        <v>0.31897423533730823</v>
      </c>
      <c r="AV59" s="121">
        <v>0.85948065482182678</v>
      </c>
      <c r="AW59" s="122">
        <v>0.23707545460511231</v>
      </c>
      <c r="AX59" s="123">
        <v>7.5872216060833622E-2</v>
      </c>
      <c r="AY59" s="126">
        <v>519791.55353921547</v>
      </c>
      <c r="AZ59" s="127">
        <v>143377.0709833522</v>
      </c>
      <c r="BA59" s="128">
        <v>45885.543595974596</v>
      </c>
    </row>
    <row r="60" spans="2:53" x14ac:dyDescent="0.25">
      <c r="B60" s="120">
        <v>42186</v>
      </c>
      <c r="C60" s="121">
        <v>0.23343049219281536</v>
      </c>
      <c r="D60" s="122">
        <v>0.44777104416070523</v>
      </c>
      <c r="E60" s="122">
        <v>0.18891924284566602</v>
      </c>
      <c r="F60" s="122">
        <v>0.12987922080081341</v>
      </c>
      <c r="G60" s="122">
        <v>0</v>
      </c>
      <c r="H60" s="123">
        <v>0</v>
      </c>
      <c r="I60" s="130">
        <v>0.87012077919918673</v>
      </c>
      <c r="J60" s="121">
        <v>0.68376749817476035</v>
      </c>
      <c r="K60" s="122">
        <v>5.6519769805825695E-3</v>
      </c>
      <c r="L60" s="122">
        <v>5.6345889126210519E-3</v>
      </c>
      <c r="M60" s="122">
        <v>1.4702095376699292E-2</v>
      </c>
      <c r="N60" s="122">
        <v>3.049633239999975E-2</v>
      </c>
      <c r="O60" s="122">
        <v>5.2982523846599398E-2</v>
      </c>
      <c r="P60" s="122">
        <v>9.3708056629124625E-2</v>
      </c>
      <c r="Q60" s="122">
        <v>0.10627803291650614</v>
      </c>
      <c r="R60" s="122">
        <v>1.1286565893203621E-2</v>
      </c>
      <c r="S60" s="122">
        <v>0</v>
      </c>
      <c r="T60" s="123">
        <v>0</v>
      </c>
      <c r="U60" s="121">
        <v>0.27888772239028703</v>
      </c>
      <c r="V60" s="122">
        <v>0.71998535982718881</v>
      </c>
      <c r="W60" s="122">
        <v>0</v>
      </c>
      <c r="X60" s="123">
        <v>1.1269177825242102E-3</v>
      </c>
      <c r="Y60" s="130">
        <v>0.24266600231532304</v>
      </c>
      <c r="Z60" s="121">
        <v>0.29517147610107208</v>
      </c>
      <c r="AA60" s="122">
        <v>0.32388301089881733</v>
      </c>
      <c r="AB60" s="122">
        <v>0.38094551300011048</v>
      </c>
      <c r="AC60" s="122">
        <v>0</v>
      </c>
      <c r="AD60" s="123">
        <v>0</v>
      </c>
      <c r="AE60" s="131">
        <v>9.2442524739696733E-2</v>
      </c>
      <c r="AF60" s="121">
        <v>0.31798205424182152</v>
      </c>
      <c r="AG60" s="122">
        <v>0.22091089852066759</v>
      </c>
      <c r="AH60" s="122">
        <v>0.46110704723751084</v>
      </c>
      <c r="AI60" s="123">
        <v>0</v>
      </c>
      <c r="AJ60" s="124">
        <v>59.524018976243362</v>
      </c>
      <c r="AK60" s="121">
        <v>0.39893220164854493</v>
      </c>
      <c r="AL60" s="122">
        <v>5.1890382199998232E-2</v>
      </c>
      <c r="AM60" s="122">
        <v>8.0185043238834117E-2</v>
      </c>
      <c r="AN60" s="122">
        <v>0.46786545513009847</v>
      </c>
      <c r="AO60" s="123">
        <v>1.1269177825242102E-3</v>
      </c>
      <c r="AP60" s="124">
        <v>7.1760426831913398</v>
      </c>
      <c r="AQ60" s="121">
        <v>0.10284511536504896</v>
      </c>
      <c r="AR60" s="122">
        <v>0.70743277160776874</v>
      </c>
      <c r="AS60" s="122">
        <v>0.18407013604659969</v>
      </c>
      <c r="AT60" s="123">
        <v>5.6519769805825695E-3</v>
      </c>
      <c r="AU60" s="130">
        <v>0.31989461188274793</v>
      </c>
      <c r="AV60" s="121">
        <v>0.87012077919918673</v>
      </c>
      <c r="AW60" s="122">
        <v>0.24266600231532304</v>
      </c>
      <c r="AX60" s="123">
        <v>9.2442524739696733E-2</v>
      </c>
      <c r="AY60" s="126">
        <v>526226.42411940894</v>
      </c>
      <c r="AZ60" s="127">
        <v>146758.08888424718</v>
      </c>
      <c r="BA60" s="128">
        <v>55906.83545692535</v>
      </c>
    </row>
    <row r="61" spans="2:53" x14ac:dyDescent="0.25">
      <c r="B61" s="120">
        <v>42156</v>
      </c>
      <c r="C61" s="121">
        <v>0.2318180719779539</v>
      </c>
      <c r="D61" s="122">
        <v>0.47920632962941678</v>
      </c>
      <c r="E61" s="122">
        <v>0.17649048342203821</v>
      </c>
      <c r="F61" s="122">
        <v>0.11248511497059112</v>
      </c>
      <c r="G61" s="122">
        <v>0</v>
      </c>
      <c r="H61" s="123">
        <v>0</v>
      </c>
      <c r="I61" s="130">
        <v>0.8875148850294089</v>
      </c>
      <c r="J61" s="121">
        <v>0.65987586780877894</v>
      </c>
      <c r="K61" s="122">
        <v>4.4452641920360511E-3</v>
      </c>
      <c r="L61" s="122">
        <v>5.5139015999009213E-3</v>
      </c>
      <c r="M61" s="122">
        <v>1.9952474495989258E-2</v>
      </c>
      <c r="N61" s="122">
        <v>3.0946134783675791E-2</v>
      </c>
      <c r="O61" s="122">
        <v>5.6344225055335338E-2</v>
      </c>
      <c r="P61" s="122">
        <v>0.11737271468751394</v>
      </c>
      <c r="Q61" s="122">
        <v>9.4521614176967902E-2</v>
      </c>
      <c r="R61" s="122">
        <v>1.5473067391837896E-2</v>
      </c>
      <c r="S61" s="122">
        <v>0</v>
      </c>
      <c r="T61" s="123">
        <v>0</v>
      </c>
      <c r="U61" s="121">
        <v>0.3054257985901056</v>
      </c>
      <c r="V61" s="122">
        <v>0.69457420140989434</v>
      </c>
      <c r="W61" s="122">
        <v>0</v>
      </c>
      <c r="X61" s="123">
        <v>0</v>
      </c>
      <c r="Y61" s="130">
        <v>0.27106994252071298</v>
      </c>
      <c r="Z61" s="121">
        <v>0.32815679826725497</v>
      </c>
      <c r="AA61" s="122">
        <v>0.33151915295715373</v>
      </c>
      <c r="AB61" s="122">
        <v>0.3403240487755913</v>
      </c>
      <c r="AC61" s="122">
        <v>0</v>
      </c>
      <c r="AD61" s="123">
        <v>0</v>
      </c>
      <c r="AE61" s="131">
        <v>9.2251620340015855E-2</v>
      </c>
      <c r="AF61" s="121">
        <v>0.32143208888745745</v>
      </c>
      <c r="AG61" s="122">
        <v>0.20558778614770201</v>
      </c>
      <c r="AH61" s="122">
        <v>0.47298012496484054</v>
      </c>
      <c r="AI61" s="123">
        <v>0</v>
      </c>
      <c r="AJ61" s="124">
        <v>59.724959749009635</v>
      </c>
      <c r="AK61" s="121">
        <v>0.37572038863962476</v>
      </c>
      <c r="AL61" s="122">
        <v>4.9761686047569552E-2</v>
      </c>
      <c r="AM61" s="122">
        <v>9.7386097279409375E-2</v>
      </c>
      <c r="AN61" s="122">
        <v>0.46830958547355483</v>
      </c>
      <c r="AO61" s="123">
        <v>8.8222425598414745E-3</v>
      </c>
      <c r="AP61" s="124">
        <v>7.3485285728988829</v>
      </c>
      <c r="AQ61" s="121">
        <v>0.1143375170244959</v>
      </c>
      <c r="AR61" s="122">
        <v>0.69616518963177909</v>
      </c>
      <c r="AS61" s="122">
        <v>0.18505202915168897</v>
      </c>
      <c r="AT61" s="123">
        <v>4.4452641920360511E-3</v>
      </c>
      <c r="AU61" s="130">
        <v>0.31770242030870816</v>
      </c>
      <c r="AV61" s="121">
        <v>0.8875148850294089</v>
      </c>
      <c r="AW61" s="122">
        <v>0.27106994252071298</v>
      </c>
      <c r="AX61" s="123">
        <v>9.2251620340015855E-2</v>
      </c>
      <c r="AY61" s="126">
        <v>536745.92707877571</v>
      </c>
      <c r="AZ61" s="127">
        <v>163936.05341802168</v>
      </c>
      <c r="BA61" s="128">
        <v>55791.381439512748</v>
      </c>
    </row>
    <row r="62" spans="2:53" x14ac:dyDescent="0.25">
      <c r="B62" s="120">
        <v>42125</v>
      </c>
      <c r="C62" s="121">
        <v>0.22567472815071793</v>
      </c>
      <c r="D62" s="122">
        <v>0.43379318682694901</v>
      </c>
      <c r="E62" s="122">
        <v>0.21512662145883793</v>
      </c>
      <c r="F62" s="122">
        <v>0.12540546356349508</v>
      </c>
      <c r="G62" s="122">
        <v>0</v>
      </c>
      <c r="H62" s="123">
        <v>0</v>
      </c>
      <c r="I62" s="130">
        <v>0.87459453643650487</v>
      </c>
      <c r="J62" s="121">
        <v>0.64686750624173528</v>
      </c>
      <c r="K62" s="122">
        <v>3.3486865814032424E-3</v>
      </c>
      <c r="L62" s="122">
        <v>3.4072783941008432E-3</v>
      </c>
      <c r="M62" s="122">
        <v>1.4569566998778318E-2</v>
      </c>
      <c r="N62" s="122">
        <v>3.4896053737988181E-2</v>
      </c>
      <c r="O62" s="122">
        <v>5.7044855509250328E-2</v>
      </c>
      <c r="P62" s="122">
        <v>0.13288684178914623</v>
      </c>
      <c r="Q62" s="122">
        <v>9.3643056234682276E-2</v>
      </c>
      <c r="R62" s="122">
        <v>1.339474632561297E-2</v>
      </c>
      <c r="S62" s="122">
        <v>0</v>
      </c>
      <c r="T62" s="123">
        <v>2.2324577209354947E-3</v>
      </c>
      <c r="U62" s="121">
        <v>0.30754587033639325</v>
      </c>
      <c r="V62" s="122">
        <v>0.69245412966360675</v>
      </c>
      <c r="W62" s="122">
        <v>0</v>
      </c>
      <c r="X62" s="123">
        <v>0</v>
      </c>
      <c r="Y62" s="130">
        <v>0.26897793789981927</v>
      </c>
      <c r="Z62" s="121">
        <v>0.30156002276475841</v>
      </c>
      <c r="AA62" s="122">
        <v>0.35393949528972191</v>
      </c>
      <c r="AB62" s="122">
        <v>0.34450048194551963</v>
      </c>
      <c r="AC62" s="122">
        <v>0</v>
      </c>
      <c r="AD62" s="123">
        <v>0</v>
      </c>
      <c r="AE62" s="131">
        <v>9.2663029239199807E-2</v>
      </c>
      <c r="AF62" s="121">
        <v>0.29742751628693692</v>
      </c>
      <c r="AG62" s="122">
        <v>0.20186338245635471</v>
      </c>
      <c r="AH62" s="122">
        <v>0.50070910125670842</v>
      </c>
      <c r="AI62" s="123">
        <v>0</v>
      </c>
      <c r="AJ62" s="124">
        <v>61.637034804789096</v>
      </c>
      <c r="AK62" s="121">
        <v>0.37475098479603519</v>
      </c>
      <c r="AL62" s="122">
        <v>4.4824929856802705E-2</v>
      </c>
      <c r="AM62" s="122">
        <v>8.8826589916625676E-2</v>
      </c>
      <c r="AN62" s="122">
        <v>0.48378389340726224</v>
      </c>
      <c r="AO62" s="123">
        <v>7.8136020232742343E-3</v>
      </c>
      <c r="AP62" s="124">
        <v>7.4267140798470148</v>
      </c>
      <c r="AQ62" s="121">
        <v>0.12947956339504538</v>
      </c>
      <c r="AR62" s="122">
        <v>0.68940138656490491</v>
      </c>
      <c r="AS62" s="122">
        <v>0.17888659231911427</v>
      </c>
      <c r="AT62" s="123">
        <v>2.2324577209354947E-3</v>
      </c>
      <c r="AU62" s="130">
        <v>0.3133582344111876</v>
      </c>
      <c r="AV62" s="121">
        <v>0.87459453643650487</v>
      </c>
      <c r="AW62" s="122">
        <v>0.26897793789981927</v>
      </c>
      <c r="AX62" s="123">
        <v>9.2663029239199807E-2</v>
      </c>
      <c r="AY62" s="126">
        <v>528932.0361788508</v>
      </c>
      <c r="AZ62" s="127">
        <v>162670.86341542529</v>
      </c>
      <c r="BA62" s="128">
        <v>56040.190845107812</v>
      </c>
    </row>
    <row r="63" spans="2:53" x14ac:dyDescent="0.25">
      <c r="B63" s="120">
        <v>42095</v>
      </c>
      <c r="C63" s="121">
        <v>0.25422478104876445</v>
      </c>
      <c r="D63" s="122">
        <v>0.40267851583635911</v>
      </c>
      <c r="E63" s="122">
        <v>0.21309627811866605</v>
      </c>
      <c r="F63" s="122">
        <v>0.1300004249962104</v>
      </c>
      <c r="G63" s="122">
        <v>0</v>
      </c>
      <c r="H63" s="123">
        <v>0</v>
      </c>
      <c r="I63" s="130">
        <v>0.86999957500378966</v>
      </c>
      <c r="J63" s="121">
        <v>0.65223685353425875</v>
      </c>
      <c r="K63" s="122">
        <v>3.3441552057856469E-3</v>
      </c>
      <c r="L63" s="122">
        <v>3.4364443447804007E-3</v>
      </c>
      <c r="M63" s="122">
        <v>2.1456517053626691E-2</v>
      </c>
      <c r="N63" s="122">
        <v>3.167356094897314E-2</v>
      </c>
      <c r="O63" s="122">
        <v>6.3631238048922054E-2</v>
      </c>
      <c r="P63" s="122">
        <v>0.12353466686809644</v>
      </c>
      <c r="Q63" s="122">
        <v>8.7402232311409089E-2</v>
      </c>
      <c r="R63" s="122">
        <v>1.2261902421214037E-2</v>
      </c>
      <c r="S63" s="122">
        <v>0</v>
      </c>
      <c r="T63" s="123">
        <v>2.2294368038570976E-3</v>
      </c>
      <c r="U63" s="121">
        <v>0.30820151629826503</v>
      </c>
      <c r="V63" s="122">
        <v>0.69068376529980635</v>
      </c>
      <c r="W63" s="122">
        <v>0</v>
      </c>
      <c r="X63" s="123">
        <v>1.1147184019285488E-3</v>
      </c>
      <c r="Y63" s="130">
        <v>0.26813518819501414</v>
      </c>
      <c r="Z63" s="121">
        <v>0.23679801345968876</v>
      </c>
      <c r="AA63" s="122">
        <v>0.320459748324323</v>
      </c>
      <c r="AB63" s="122">
        <v>0.43598996855184718</v>
      </c>
      <c r="AC63" s="122">
        <v>0</v>
      </c>
      <c r="AD63" s="123">
        <v>6.7522696641409653E-3</v>
      </c>
      <c r="AE63" s="131">
        <v>0.11690425226878783</v>
      </c>
      <c r="AF63" s="121">
        <v>0.2385543460563172</v>
      </c>
      <c r="AG63" s="122">
        <v>0.20992546516431132</v>
      </c>
      <c r="AH63" s="122">
        <v>0.55152018877937148</v>
      </c>
      <c r="AI63" s="123">
        <v>0</v>
      </c>
      <c r="AJ63" s="124">
        <v>65.810660090846866</v>
      </c>
      <c r="AK63" s="121">
        <v>0.35927948704100576</v>
      </c>
      <c r="AL63" s="122">
        <v>5.9356942719197364E-2</v>
      </c>
      <c r="AM63" s="122">
        <v>0.10932744379400106</v>
      </c>
      <c r="AN63" s="122">
        <v>0.47203612644579573</v>
      </c>
      <c r="AO63" s="123">
        <v>0</v>
      </c>
      <c r="AP63" s="124">
        <v>7.454405984293456</v>
      </c>
      <c r="AQ63" s="121">
        <v>0.11174145887584766</v>
      </c>
      <c r="AR63" s="122">
        <v>0.68344172005426651</v>
      </c>
      <c r="AS63" s="122">
        <v>0.20147266586410009</v>
      </c>
      <c r="AT63" s="123">
        <v>3.3441552057856469E-3</v>
      </c>
      <c r="AU63" s="130">
        <v>0.32143513240754923</v>
      </c>
      <c r="AV63" s="121">
        <v>0.86999957500378966</v>
      </c>
      <c r="AW63" s="122">
        <v>0.26813518819501414</v>
      </c>
      <c r="AX63" s="123">
        <v>0.11690425226878783</v>
      </c>
      <c r="AY63" s="126">
        <v>526153.12297334184</v>
      </c>
      <c r="AZ63" s="127">
        <v>162161.19030545148</v>
      </c>
      <c r="BA63" s="128">
        <v>70700.6522616039</v>
      </c>
    </row>
    <row r="64" spans="2:53" x14ac:dyDescent="0.25">
      <c r="B64" s="120">
        <v>42064</v>
      </c>
      <c r="C64" s="121">
        <v>0.23366628669599981</v>
      </c>
      <c r="D64" s="122">
        <v>0.4174337695992667</v>
      </c>
      <c r="E64" s="122">
        <v>0.2106284347498649</v>
      </c>
      <c r="F64" s="122">
        <v>0.13827150895486859</v>
      </c>
      <c r="G64" s="122">
        <v>0</v>
      </c>
      <c r="H64" s="123">
        <v>0</v>
      </c>
      <c r="I64" s="130">
        <v>0.86172849104513138</v>
      </c>
      <c r="J64" s="121">
        <v>0.63171395576099454</v>
      </c>
      <c r="K64" s="122">
        <v>1.0334946803242737E-2</v>
      </c>
      <c r="L64" s="122">
        <v>2.2631233489703237E-3</v>
      </c>
      <c r="M64" s="122">
        <v>2.5271586170864266E-2</v>
      </c>
      <c r="N64" s="122">
        <v>2.8439933595005323E-2</v>
      </c>
      <c r="O64" s="122">
        <v>7.732342319718169E-2</v>
      </c>
      <c r="P64" s="122">
        <v>0.12628248498788319</v>
      </c>
      <c r="Q64" s="122">
        <v>8.584792185008297E-2</v>
      </c>
      <c r="R64" s="122">
        <v>1.5992755175668547E-2</v>
      </c>
      <c r="S64" s="122">
        <v>0</v>
      </c>
      <c r="T64" s="123">
        <v>0</v>
      </c>
      <c r="U64" s="121">
        <v>0.29066071125398418</v>
      </c>
      <c r="V64" s="122">
        <v>0.70820772707153068</v>
      </c>
      <c r="W64" s="122">
        <v>0</v>
      </c>
      <c r="X64" s="123">
        <v>1.1315616744851618E-3</v>
      </c>
      <c r="Y64" s="130">
        <v>0.25047061611500043</v>
      </c>
      <c r="Z64" s="121">
        <v>0.24364929703394672</v>
      </c>
      <c r="AA64" s="122">
        <v>0.29519110167809237</v>
      </c>
      <c r="AB64" s="122">
        <v>0.4539016550410428</v>
      </c>
      <c r="AC64" s="122">
        <v>0</v>
      </c>
      <c r="AD64" s="123">
        <v>7.2579462469180402E-3</v>
      </c>
      <c r="AE64" s="131">
        <v>0.11368902719374838</v>
      </c>
      <c r="AF64" s="121">
        <v>0.22187545829319261</v>
      </c>
      <c r="AG64" s="122">
        <v>0.24897871514237169</v>
      </c>
      <c r="AH64" s="122">
        <v>0.52914582656443565</v>
      </c>
      <c r="AI64" s="123">
        <v>0</v>
      </c>
      <c r="AJ64" s="124">
        <v>65.889979173739391</v>
      </c>
      <c r="AK64" s="121">
        <v>0.36179845765784702</v>
      </c>
      <c r="AL64" s="122">
        <v>5.7030758922886934E-2</v>
      </c>
      <c r="AM64" s="122">
        <v>0.1276402579395958</v>
      </c>
      <c r="AN64" s="122">
        <v>0.45126740213069994</v>
      </c>
      <c r="AO64" s="123">
        <v>2.2631233489703237E-3</v>
      </c>
      <c r="AP64" s="124">
        <v>7.3800091196187463</v>
      </c>
      <c r="AQ64" s="121">
        <v>0.11790887806785819</v>
      </c>
      <c r="AR64" s="122">
        <v>0.68014489648662901</v>
      </c>
      <c r="AS64" s="122">
        <v>0.19508140953216363</v>
      </c>
      <c r="AT64" s="123">
        <v>6.8648159133491114E-3</v>
      </c>
      <c r="AU64" s="130">
        <v>0.31896542492613056</v>
      </c>
      <c r="AV64" s="121">
        <v>0.86172849104513138</v>
      </c>
      <c r="AW64" s="122">
        <v>0.25047061611500043</v>
      </c>
      <c r="AX64" s="123">
        <v>0.11368902719374838</v>
      </c>
      <c r="AY64" s="126">
        <v>521150.98644332826</v>
      </c>
      <c r="AZ64" s="127">
        <v>151478.11639033328</v>
      </c>
      <c r="BA64" s="128">
        <v>68756.167732071975</v>
      </c>
    </row>
    <row r="65" spans="2:53" x14ac:dyDescent="0.25">
      <c r="B65" s="120">
        <v>42036</v>
      </c>
      <c r="C65" s="121">
        <v>0.23768852112961814</v>
      </c>
      <c r="D65" s="122">
        <v>0.43734713319349294</v>
      </c>
      <c r="E65" s="122">
        <v>0.1863226579849788</v>
      </c>
      <c r="F65" s="122">
        <v>0.1375801027462788</v>
      </c>
      <c r="G65" s="122">
        <v>1.061584945631339E-3</v>
      </c>
      <c r="H65" s="123">
        <v>0</v>
      </c>
      <c r="I65" s="130">
        <v>0.8613583123080899</v>
      </c>
      <c r="J65" s="121">
        <v>0.63088450221318559</v>
      </c>
      <c r="K65" s="122">
        <v>1.5950774427883299E-2</v>
      </c>
      <c r="L65" s="122">
        <v>3.3715289182477395E-3</v>
      </c>
      <c r="M65" s="122">
        <v>1.3811574887081728E-2</v>
      </c>
      <c r="N65" s="122">
        <v>2.8313047128125008E-2</v>
      </c>
      <c r="O65" s="122">
        <v>6.336915209274549E-2</v>
      </c>
      <c r="P65" s="122">
        <v>0.13478319887834955</v>
      </c>
      <c r="Q65" s="122">
        <v>0.10143234783574295</v>
      </c>
      <c r="R65" s="122">
        <v>1.0331559564137064E-2</v>
      </c>
      <c r="S65" s="122">
        <v>0</v>
      </c>
      <c r="T65" s="123">
        <v>3.3715289182477395E-3</v>
      </c>
      <c r="U65" s="121">
        <v>0.29106687956941169</v>
      </c>
      <c r="V65" s="122">
        <v>0.70893312043058831</v>
      </c>
      <c r="W65" s="122">
        <v>0</v>
      </c>
      <c r="X65" s="123">
        <v>0</v>
      </c>
      <c r="Y65" s="130">
        <v>0.25071287615469051</v>
      </c>
      <c r="Z65" s="121">
        <v>0.29077938366021217</v>
      </c>
      <c r="AA65" s="122">
        <v>0.285480307833687</v>
      </c>
      <c r="AB65" s="122">
        <v>0.42374030850610089</v>
      </c>
      <c r="AC65" s="122">
        <v>0</v>
      </c>
      <c r="AD65" s="123">
        <v>0</v>
      </c>
      <c r="AE65" s="131">
        <v>0.10623715148824041</v>
      </c>
      <c r="AF65" s="121">
        <v>0.2809523126750666</v>
      </c>
      <c r="AG65" s="122">
        <v>0.24077445921777174</v>
      </c>
      <c r="AH65" s="122">
        <v>0.47827322810716166</v>
      </c>
      <c r="AI65" s="123">
        <v>0</v>
      </c>
      <c r="AJ65" s="124">
        <v>61.705342772836858</v>
      </c>
      <c r="AK65" s="121">
        <v>0.38267112093872219</v>
      </c>
      <c r="AL65" s="122">
        <v>4.3573924202046747E-2</v>
      </c>
      <c r="AM65" s="122">
        <v>0.10426144473050608</v>
      </c>
      <c r="AN65" s="122">
        <v>0.46499813823772801</v>
      </c>
      <c r="AO65" s="123">
        <v>4.495371890996986E-3</v>
      </c>
      <c r="AP65" s="124">
        <v>7.3213321123269939</v>
      </c>
      <c r="AQ65" s="121">
        <v>0.11615079288618006</v>
      </c>
      <c r="AR65" s="122">
        <v>0.68863443944218494</v>
      </c>
      <c r="AS65" s="122">
        <v>0.19061090937594113</v>
      </c>
      <c r="AT65" s="123">
        <v>4.6038582956939092E-3</v>
      </c>
      <c r="AU65" s="130">
        <v>0.31841999855833258</v>
      </c>
      <c r="AV65" s="121">
        <v>0.8613583123080899</v>
      </c>
      <c r="AW65" s="122">
        <v>0.25071287615469051</v>
      </c>
      <c r="AX65" s="123">
        <v>0.10623715148824041</v>
      </c>
      <c r="AY65" s="126">
        <v>520927.11196781276</v>
      </c>
      <c r="AZ65" s="127">
        <v>151624.6289635768</v>
      </c>
      <c r="BA65" s="128">
        <v>64249.467054149114</v>
      </c>
    </row>
    <row r="66" spans="2:53" x14ac:dyDescent="0.25">
      <c r="B66" s="120">
        <v>42005</v>
      </c>
      <c r="C66" s="121">
        <v>0.27405202855810246</v>
      </c>
      <c r="D66" s="122">
        <v>0.46085277374577066</v>
      </c>
      <c r="E66" s="122">
        <v>0.14882584498831386</v>
      </c>
      <c r="F66" s="122">
        <v>0.11522661246535852</v>
      </c>
      <c r="G66" s="122">
        <v>1.0427402424544514E-3</v>
      </c>
      <c r="H66" s="123">
        <v>0</v>
      </c>
      <c r="I66" s="130">
        <v>0.88373064729218698</v>
      </c>
      <c r="J66" s="121">
        <v>0.64792862453685962</v>
      </c>
      <c r="K66" s="122">
        <v>1.2033925483767829E-2</v>
      </c>
      <c r="L66" s="122">
        <v>4.3759729031883007E-3</v>
      </c>
      <c r="M66" s="122">
        <v>1.772992024300566E-2</v>
      </c>
      <c r="N66" s="122">
        <v>2.2105893146193961E-2</v>
      </c>
      <c r="O66" s="122">
        <v>5.3605668064056686E-2</v>
      </c>
      <c r="P66" s="122">
        <v>0.13429442367859198</v>
      </c>
      <c r="Q66" s="122">
        <v>0.10464359226694471</v>
      </c>
      <c r="R66" s="122">
        <v>4.3759729031883007E-3</v>
      </c>
      <c r="S66" s="122">
        <v>0</v>
      </c>
      <c r="T66" s="123">
        <v>4.3759729031883007E-3</v>
      </c>
      <c r="U66" s="121">
        <v>0.31057649727251257</v>
      </c>
      <c r="V66" s="122">
        <v>0.68942350272748743</v>
      </c>
      <c r="W66" s="122">
        <v>0</v>
      </c>
      <c r="X66" s="123">
        <v>0</v>
      </c>
      <c r="Y66" s="130">
        <v>0.27446596896837766</v>
      </c>
      <c r="Z66" s="121">
        <v>0.31668917717934719</v>
      </c>
      <c r="AA66" s="122">
        <v>0.24940437937685062</v>
      </c>
      <c r="AB66" s="122">
        <v>0.43390644344380219</v>
      </c>
      <c r="AC66" s="122">
        <v>0</v>
      </c>
      <c r="AD66" s="123">
        <v>0</v>
      </c>
      <c r="AE66" s="131">
        <v>0.11909255244142573</v>
      </c>
      <c r="AF66" s="121">
        <v>0.27370555540612157</v>
      </c>
      <c r="AG66" s="122">
        <v>0.22097361549215191</v>
      </c>
      <c r="AH66" s="122">
        <v>0.50532082910172649</v>
      </c>
      <c r="AI66" s="123">
        <v>0</v>
      </c>
      <c r="AJ66" s="124">
        <v>62.842874879776325</v>
      </c>
      <c r="AK66" s="121">
        <v>0.3672697017704426</v>
      </c>
      <c r="AL66" s="122">
        <v>5.9640705768673204E-2</v>
      </c>
      <c r="AM66" s="122">
        <v>8.4915564277132177E-2</v>
      </c>
      <c r="AN66" s="122">
        <v>0.48489204850636081</v>
      </c>
      <c r="AO66" s="123">
        <v>3.281979677391226E-3</v>
      </c>
      <c r="AP66" s="124">
        <v>7.4266063603318058</v>
      </c>
      <c r="AQ66" s="121">
        <v>9.0724573351496224E-2</v>
      </c>
      <c r="AR66" s="122">
        <v>0.69923329183419591</v>
      </c>
      <c r="AS66" s="122">
        <v>0.20129018900793125</v>
      </c>
      <c r="AT66" s="123">
        <v>8.7519458063766015E-3</v>
      </c>
      <c r="AU66" s="130">
        <v>0.3258353996077108</v>
      </c>
      <c r="AV66" s="121">
        <v>0.88373064729218698</v>
      </c>
      <c r="AW66" s="122">
        <v>0.27446596896837766</v>
      </c>
      <c r="AX66" s="123">
        <v>0.11909255244142573</v>
      </c>
      <c r="AY66" s="126">
        <v>534457.31848548504</v>
      </c>
      <c r="AZ66" s="127">
        <v>165989.88191688163</v>
      </c>
      <c r="BA66" s="128">
        <v>72024.0793102108</v>
      </c>
    </row>
    <row r="67" spans="2:53" x14ac:dyDescent="0.25">
      <c r="B67" s="120">
        <v>41974</v>
      </c>
      <c r="C67" s="121">
        <v>0.25656840307970913</v>
      </c>
      <c r="D67" s="122">
        <v>0.46473711654638994</v>
      </c>
      <c r="E67" s="122">
        <v>0.16442293748292708</v>
      </c>
      <c r="F67" s="122">
        <v>0.11427154289097385</v>
      </c>
      <c r="G67" s="122">
        <v>0</v>
      </c>
      <c r="H67" s="123">
        <v>0</v>
      </c>
      <c r="I67" s="130">
        <v>0.88572845710902626</v>
      </c>
      <c r="J67" s="121">
        <v>0.6503844109190875</v>
      </c>
      <c r="K67" s="122">
        <v>9.9516672365460128E-3</v>
      </c>
      <c r="L67" s="122">
        <v>5.5287040203033403E-3</v>
      </c>
      <c r="M67" s="122">
        <v>2.1116318681857701E-2</v>
      </c>
      <c r="N67" s="122">
        <v>1.9956956175444528E-2</v>
      </c>
      <c r="O67" s="122">
        <v>5.6500024411799077E-2</v>
      </c>
      <c r="P67" s="122">
        <v>0.13845240226233546</v>
      </c>
      <c r="Q67" s="122">
        <v>9.5951656386857542E-2</v>
      </c>
      <c r="R67" s="122">
        <v>5.5287040203033403E-3</v>
      </c>
      <c r="S67" s="122">
        <v>0</v>
      </c>
      <c r="T67" s="123">
        <v>1.1057408040606679E-3</v>
      </c>
      <c r="U67" s="121">
        <v>0.30541926367549632</v>
      </c>
      <c r="V67" s="122">
        <v>0.69458073632450357</v>
      </c>
      <c r="W67" s="122">
        <v>0</v>
      </c>
      <c r="X67" s="123">
        <v>0</v>
      </c>
      <c r="Y67" s="130">
        <v>0.27051853318667224</v>
      </c>
      <c r="Z67" s="121">
        <v>0.32137612654037157</v>
      </c>
      <c r="AA67" s="122">
        <v>0.27340978480779843</v>
      </c>
      <c r="AB67" s="122">
        <v>0.40521408865183006</v>
      </c>
      <c r="AC67" s="122">
        <v>0</v>
      </c>
      <c r="AD67" s="123">
        <v>0</v>
      </c>
      <c r="AE67" s="131">
        <v>0.10961792088866724</v>
      </c>
      <c r="AF67" s="121">
        <v>0.27103209490527863</v>
      </c>
      <c r="AG67" s="122">
        <v>0.21693424682729445</v>
      </c>
      <c r="AH67" s="122">
        <v>0.51203365826742686</v>
      </c>
      <c r="AI67" s="123">
        <v>0</v>
      </c>
      <c r="AJ67" s="124">
        <v>63.164565477285265</v>
      </c>
      <c r="AK67" s="121">
        <v>0.3837530038450776</v>
      </c>
      <c r="AL67" s="122">
        <v>6.3295334343220599E-2</v>
      </c>
      <c r="AM67" s="122">
        <v>8.2146549714604458E-2</v>
      </c>
      <c r="AN67" s="122">
        <v>0.46859363048897595</v>
      </c>
      <c r="AO67" s="123">
        <v>2.2114816081213358E-3</v>
      </c>
      <c r="AP67" s="124">
        <v>7.238909739362712</v>
      </c>
      <c r="AQ67" s="121">
        <v>0.10927416773793806</v>
      </c>
      <c r="AR67" s="122">
        <v>0.69340105887274861</v>
      </c>
      <c r="AS67" s="122">
        <v>0.18842522525447555</v>
      </c>
      <c r="AT67" s="123">
        <v>8.8995481348378477E-3</v>
      </c>
      <c r="AU67" s="130">
        <v>0.3194704954087707</v>
      </c>
      <c r="AV67" s="121">
        <v>0.88572845710902626</v>
      </c>
      <c r="AW67" s="122">
        <v>0.27051853318667224</v>
      </c>
      <c r="AX67" s="123">
        <v>0.10961792088866724</v>
      </c>
      <c r="AY67" s="126">
        <v>535665.54191965424</v>
      </c>
      <c r="AZ67" s="127">
        <v>163602.5753894365</v>
      </c>
      <c r="BA67" s="128">
        <v>66294.068487522833</v>
      </c>
    </row>
    <row r="68" spans="2:53" x14ac:dyDescent="0.25">
      <c r="B68" s="120">
        <v>41944</v>
      </c>
      <c r="C68" s="121">
        <v>0.24894852212072877</v>
      </c>
      <c r="D68" s="122">
        <v>0.45617505993449192</v>
      </c>
      <c r="E68" s="122">
        <v>0.16909033630191589</v>
      </c>
      <c r="F68" s="122">
        <v>0.1257860816428634</v>
      </c>
      <c r="G68" s="122">
        <v>0</v>
      </c>
      <c r="H68" s="123">
        <v>0</v>
      </c>
      <c r="I68" s="130">
        <v>0.87421391835713647</v>
      </c>
      <c r="J68" s="121">
        <v>0.64705971213744795</v>
      </c>
      <c r="K68" s="122">
        <v>1.0073358819601603E-2</v>
      </c>
      <c r="L68" s="122">
        <v>3.357786273200534E-3</v>
      </c>
      <c r="M68" s="122">
        <v>1.7963752039168019E-2</v>
      </c>
      <c r="N68" s="122">
        <v>3.3688979896202356E-2</v>
      </c>
      <c r="O68" s="122">
        <v>6.1726090754971964E-2</v>
      </c>
      <c r="P68" s="122">
        <v>0.12450779456981553</v>
      </c>
      <c r="Q68" s="122">
        <v>0.10279734618275743</v>
      </c>
      <c r="R68" s="122">
        <v>4.4770483642673784E-3</v>
      </c>
      <c r="S68" s="122">
        <v>0</v>
      </c>
      <c r="T68" s="123">
        <v>0</v>
      </c>
      <c r="U68" s="121">
        <v>0.27790225962807169</v>
      </c>
      <c r="V68" s="122">
        <v>0.7220977403719282</v>
      </c>
      <c r="W68" s="122">
        <v>0</v>
      </c>
      <c r="X68" s="123">
        <v>0</v>
      </c>
      <c r="Y68" s="130">
        <v>0.24294602330975881</v>
      </c>
      <c r="Z68" s="121">
        <v>0.26058920901448679</v>
      </c>
      <c r="AA68" s="122">
        <v>0.29142795259895948</v>
      </c>
      <c r="AB68" s="122">
        <v>0.44425534110589665</v>
      </c>
      <c r="AC68" s="122">
        <v>3.7274972806570035E-3</v>
      </c>
      <c r="AD68" s="123">
        <v>0</v>
      </c>
      <c r="AE68" s="131">
        <v>0.10793006845579801</v>
      </c>
      <c r="AF68" s="121">
        <v>0.24500203690649872</v>
      </c>
      <c r="AG68" s="122">
        <v>0.22060550426647646</v>
      </c>
      <c r="AH68" s="122">
        <v>0.5343924588270248</v>
      </c>
      <c r="AI68" s="123">
        <v>0</v>
      </c>
      <c r="AJ68" s="124">
        <v>65.006682104018296</v>
      </c>
      <c r="AK68" s="121">
        <v>0.38125519163181421</v>
      </c>
      <c r="AL68" s="122">
        <v>5.5343869701161924E-2</v>
      </c>
      <c r="AM68" s="122">
        <v>7.8737256449368659E-2</v>
      </c>
      <c r="AN68" s="122">
        <v>0.48130589594445466</v>
      </c>
      <c r="AO68" s="123">
        <v>3.357786273200534E-3</v>
      </c>
      <c r="AP68" s="124">
        <v>7.329848324569606</v>
      </c>
      <c r="AQ68" s="121">
        <v>0.10962403589335551</v>
      </c>
      <c r="AR68" s="122">
        <v>0.72003398238518668</v>
      </c>
      <c r="AS68" s="122">
        <v>0.16804789895722547</v>
      </c>
      <c r="AT68" s="123">
        <v>2.2940827642321934E-3</v>
      </c>
      <c r="AU68" s="130">
        <v>0.31532008807469858</v>
      </c>
      <c r="AV68" s="121">
        <v>0.87421391835713647</v>
      </c>
      <c r="AW68" s="122">
        <v>0.24294602330975881</v>
      </c>
      <c r="AX68" s="123">
        <v>0.10793006845579801</v>
      </c>
      <c r="AY68" s="126">
        <v>528701.84826051886</v>
      </c>
      <c r="AZ68" s="127">
        <v>146927.43830113608</v>
      </c>
      <c r="BA68" s="128">
        <v>65273.29922028679</v>
      </c>
    </row>
    <row r="69" spans="2:53" x14ac:dyDescent="0.25">
      <c r="B69" s="120">
        <v>41913</v>
      </c>
      <c r="C69" s="121">
        <v>0.24540016274125906</v>
      </c>
      <c r="D69" s="122">
        <v>0.44411666597633459</v>
      </c>
      <c r="E69" s="122">
        <v>0.18556190915387413</v>
      </c>
      <c r="F69" s="122">
        <v>0.12492126212853222</v>
      </c>
      <c r="G69" s="122">
        <v>0</v>
      </c>
      <c r="H69" s="123">
        <v>0</v>
      </c>
      <c r="I69" s="130">
        <v>0.87507873787146784</v>
      </c>
      <c r="J69" s="121">
        <v>0.66013822939188171</v>
      </c>
      <c r="K69" s="122">
        <v>1.0113459234947929E-2</v>
      </c>
      <c r="L69" s="122">
        <v>0</v>
      </c>
      <c r="M69" s="122">
        <v>2.4663866418816908E-2</v>
      </c>
      <c r="N69" s="122">
        <v>3.8215312757658028E-2</v>
      </c>
      <c r="O69" s="122">
        <v>7.299263841142288E-2</v>
      </c>
      <c r="P69" s="122">
        <v>9.1301836021955685E-2</v>
      </c>
      <c r="Q69" s="122">
        <v>0.10365381943903729</v>
      </c>
      <c r="R69" s="122">
        <v>2.2385241821336892E-3</v>
      </c>
      <c r="S69" s="122">
        <v>0</v>
      </c>
      <c r="T69" s="123">
        <v>1.1593625064131731E-3</v>
      </c>
      <c r="U69" s="121">
        <v>0.26286973927795354</v>
      </c>
      <c r="V69" s="122">
        <v>0.73713026072204646</v>
      </c>
      <c r="W69" s="122">
        <v>0</v>
      </c>
      <c r="X69" s="123">
        <v>0</v>
      </c>
      <c r="Y69" s="130">
        <v>0.23003171967195341</v>
      </c>
      <c r="Z69" s="121">
        <v>0.25638698577646984</v>
      </c>
      <c r="AA69" s="122">
        <v>0.29068597988211287</v>
      </c>
      <c r="AB69" s="122">
        <v>0.43773891085770344</v>
      </c>
      <c r="AC69" s="122">
        <v>3.9227471382152265E-3</v>
      </c>
      <c r="AD69" s="123">
        <v>1.1265376345498656E-2</v>
      </c>
      <c r="AE69" s="131">
        <v>0.10069383443192544</v>
      </c>
      <c r="AF69" s="121">
        <v>0.20096566077230965</v>
      </c>
      <c r="AG69" s="122">
        <v>0.25930400277639104</v>
      </c>
      <c r="AH69" s="122">
        <v>0.53973033645129931</v>
      </c>
      <c r="AI69" s="123">
        <v>0</v>
      </c>
      <c r="AJ69" s="124">
        <v>67.148455358785043</v>
      </c>
      <c r="AK69" s="121">
        <v>0.38607231966462946</v>
      </c>
      <c r="AL69" s="122">
        <v>6.407864209823444E-2</v>
      </c>
      <c r="AM69" s="122">
        <v>7.3193140488154521E-2</v>
      </c>
      <c r="AN69" s="122">
        <v>0.47441737356684793</v>
      </c>
      <c r="AO69" s="123">
        <v>2.2385241821336892E-3</v>
      </c>
      <c r="AP69" s="124">
        <v>7.2354057468664736</v>
      </c>
      <c r="AQ69" s="121">
        <v>0.12715832335144103</v>
      </c>
      <c r="AR69" s="122">
        <v>0.71874086228082101</v>
      </c>
      <c r="AS69" s="122">
        <v>0.15186229018560427</v>
      </c>
      <c r="AT69" s="123">
        <v>2.2385241821336892E-3</v>
      </c>
      <c r="AU69" s="130">
        <v>0.30855364521990686</v>
      </c>
      <c r="AV69" s="121">
        <v>0.87507873787146784</v>
      </c>
      <c r="AW69" s="122">
        <v>0.23003171967195341</v>
      </c>
      <c r="AX69" s="123">
        <v>0.10069383443192544</v>
      </c>
      <c r="AY69" s="126">
        <v>529224.86861747911</v>
      </c>
      <c r="AZ69" s="127">
        <v>139117.20323288595</v>
      </c>
      <c r="BA69" s="128">
        <v>60897.013024733271</v>
      </c>
    </row>
    <row r="70" spans="2:53" x14ac:dyDescent="0.25">
      <c r="B70" s="120">
        <v>41883</v>
      </c>
      <c r="C70" s="121">
        <v>0.24167587478326483</v>
      </c>
      <c r="D70" s="122">
        <v>0.43222569570391589</v>
      </c>
      <c r="E70" s="122">
        <v>0.21037339305323133</v>
      </c>
      <c r="F70" s="122">
        <v>0.115725036459588</v>
      </c>
      <c r="G70" s="122">
        <v>0</v>
      </c>
      <c r="H70" s="123">
        <v>0</v>
      </c>
      <c r="I70" s="130">
        <v>0.88427496354041202</v>
      </c>
      <c r="J70" s="121">
        <v>0.68412210936217588</v>
      </c>
      <c r="K70" s="122">
        <v>5.565831291370755E-3</v>
      </c>
      <c r="L70" s="122">
        <v>1.1072270148188141E-3</v>
      </c>
      <c r="M70" s="122">
        <v>2.3281463528471776E-2</v>
      </c>
      <c r="N70" s="122">
        <v>2.2233628948206335E-2</v>
      </c>
      <c r="O70" s="122">
        <v>6.1045966901418197E-2</v>
      </c>
      <c r="P70" s="122">
        <v>0.10802464100023534</v>
      </c>
      <c r="Q70" s="122">
        <v>8.7946073647113265E-2</v>
      </c>
      <c r="R70" s="122">
        <v>5.5361350740940696E-3</v>
      </c>
      <c r="S70" s="122">
        <v>0</v>
      </c>
      <c r="T70" s="123">
        <v>2.2441502469143127E-3</v>
      </c>
      <c r="U70" s="121">
        <v>0.26662537007481596</v>
      </c>
      <c r="V70" s="122">
        <v>0.73226740291036529</v>
      </c>
      <c r="W70" s="122">
        <v>0</v>
      </c>
      <c r="X70" s="123">
        <v>1.1072270148188141E-3</v>
      </c>
      <c r="Y70" s="130">
        <v>0.23577013940185673</v>
      </c>
      <c r="Z70" s="121">
        <v>0.32351644814629915</v>
      </c>
      <c r="AA70" s="122">
        <v>0.3</v>
      </c>
      <c r="AB70" s="122">
        <v>0.36668670134965881</v>
      </c>
      <c r="AC70" s="122">
        <v>0</v>
      </c>
      <c r="AD70" s="123">
        <v>9.7968505040419689E-3</v>
      </c>
      <c r="AE70" s="131">
        <v>8.6453774694016064E-2</v>
      </c>
      <c r="AF70" s="121">
        <v>0.268597988211286</v>
      </c>
      <c r="AG70" s="122">
        <v>0.27254077003249338</v>
      </c>
      <c r="AH70" s="122">
        <v>0.45886124175622062</v>
      </c>
      <c r="AI70" s="123">
        <v>0</v>
      </c>
      <c r="AJ70" s="124">
        <v>61.67892778317875</v>
      </c>
      <c r="AK70" s="121">
        <v>0.40777773286778563</v>
      </c>
      <c r="AL70" s="122">
        <v>6.9963175454522089E-2</v>
      </c>
      <c r="AM70" s="122">
        <v>7.7921638079190572E-2</v>
      </c>
      <c r="AN70" s="122">
        <v>0.44101577255404523</v>
      </c>
      <c r="AO70" s="123">
        <v>3.3216810444564424E-3</v>
      </c>
      <c r="AP70" s="124">
        <v>6.9430474914514004</v>
      </c>
      <c r="AQ70" s="121">
        <v>0.14992109025969017</v>
      </c>
      <c r="AR70" s="122">
        <v>0.68328214830284728</v>
      </c>
      <c r="AS70" s="122">
        <v>0.16236785337818727</v>
      </c>
      <c r="AT70" s="123">
        <v>4.4289080592752562E-3</v>
      </c>
      <c r="AU70" s="130">
        <v>0.30593203580640449</v>
      </c>
      <c r="AV70" s="121">
        <v>0.88427496354041202</v>
      </c>
      <c r="AW70" s="122">
        <v>0.23577013940185673</v>
      </c>
      <c r="AX70" s="123">
        <v>8.6453774694016064E-2</v>
      </c>
      <c r="AY70" s="126">
        <v>534786.50680018915</v>
      </c>
      <c r="AZ70" s="127">
        <v>142587.6502866185</v>
      </c>
      <c r="BA70" s="128">
        <v>52284.995136798869</v>
      </c>
    </row>
    <row r="71" spans="2:53" x14ac:dyDescent="0.25">
      <c r="B71" s="120">
        <v>41852</v>
      </c>
      <c r="C71" s="121">
        <v>0.25325780188567887</v>
      </c>
      <c r="D71" s="122">
        <v>0.44365372029193229</v>
      </c>
      <c r="E71" s="122">
        <v>0.19101439539068782</v>
      </c>
      <c r="F71" s="122">
        <v>0.11207408243170107</v>
      </c>
      <c r="G71" s="122">
        <v>0</v>
      </c>
      <c r="H71" s="123">
        <v>0</v>
      </c>
      <c r="I71" s="130">
        <v>0.88792591756829897</v>
      </c>
      <c r="J71" s="121">
        <v>0.66373247241792532</v>
      </c>
      <c r="K71" s="122">
        <v>6.6166819198811054E-3</v>
      </c>
      <c r="L71" s="122">
        <v>3.3083409599405527E-3</v>
      </c>
      <c r="M71" s="122">
        <v>2.7628487440356456E-2</v>
      </c>
      <c r="N71" s="122">
        <v>2.4339806294033185E-2</v>
      </c>
      <c r="O71" s="122">
        <v>4.4170192240059226E-2</v>
      </c>
      <c r="P71" s="122">
        <v>0.14397089581955971</v>
      </c>
      <c r="Q71" s="122">
        <v>7.963610080198065E-2</v>
      </c>
      <c r="R71" s="122">
        <v>6.6166819198811054E-3</v>
      </c>
      <c r="S71" s="122">
        <v>0</v>
      </c>
      <c r="T71" s="123">
        <v>2.2055606399603686E-3</v>
      </c>
      <c r="U71" s="121">
        <v>0.26848677290923417</v>
      </c>
      <c r="V71" s="122">
        <v>0.7304104467707857</v>
      </c>
      <c r="W71" s="122">
        <v>0</v>
      </c>
      <c r="X71" s="123">
        <v>1.1027803199801843E-3</v>
      </c>
      <c r="Y71" s="130">
        <v>0.23839636419038326</v>
      </c>
      <c r="Z71" s="121">
        <v>0.35628984076375603</v>
      </c>
      <c r="AA71" s="122">
        <v>0.29175432332860235</v>
      </c>
      <c r="AB71" s="122">
        <v>0.35195583590764162</v>
      </c>
      <c r="AC71" s="122">
        <v>0</v>
      </c>
      <c r="AD71" s="123">
        <v>0</v>
      </c>
      <c r="AE71" s="131">
        <v>8.3904991635968901E-2</v>
      </c>
      <c r="AF71" s="121">
        <v>0.31914237392420042</v>
      </c>
      <c r="AG71" s="122">
        <v>0.29093972108865579</v>
      </c>
      <c r="AH71" s="122">
        <v>0.3899179049871439</v>
      </c>
      <c r="AI71" s="123">
        <v>0</v>
      </c>
      <c r="AJ71" s="124">
        <v>57.336130323025287</v>
      </c>
      <c r="AK71" s="121">
        <v>0.38482918128843741</v>
      </c>
      <c r="AL71" s="122">
        <v>6.2996096934191476E-2</v>
      </c>
      <c r="AM71" s="122">
        <v>7.7391220534785726E-2</v>
      </c>
      <c r="AN71" s="122">
        <v>0.4714751602826448</v>
      </c>
      <c r="AO71" s="123">
        <v>3.3083409599405527E-3</v>
      </c>
      <c r="AP71" s="124">
        <v>7.2388978586318649</v>
      </c>
      <c r="AQ71" s="121">
        <v>0.12154175296122766</v>
      </c>
      <c r="AR71" s="122">
        <v>0.72253370602198608</v>
      </c>
      <c r="AS71" s="122">
        <v>0.14930785909690508</v>
      </c>
      <c r="AT71" s="123">
        <v>6.6166819198811054E-3</v>
      </c>
      <c r="AU71" s="130">
        <v>0.30922694149420593</v>
      </c>
      <c r="AV71" s="121">
        <v>0.88792591756829897</v>
      </c>
      <c r="AW71" s="122">
        <v>0.23839636419038326</v>
      </c>
      <c r="AX71" s="123">
        <v>8.3904991635968901E-2</v>
      </c>
      <c r="AY71" s="126">
        <v>536994.50887145044</v>
      </c>
      <c r="AZ71" s="127">
        <v>144175.92275687485</v>
      </c>
      <c r="BA71" s="128">
        <v>50743.557411651454</v>
      </c>
    </row>
    <row r="72" spans="2:53" x14ac:dyDescent="0.25">
      <c r="B72" s="120">
        <v>41821</v>
      </c>
      <c r="C72" s="121">
        <v>0.2530810941758404</v>
      </c>
      <c r="D72" s="122">
        <v>0.47354348768003962</v>
      </c>
      <c r="E72" s="122">
        <v>0.170268265928851</v>
      </c>
      <c r="F72" s="122">
        <v>0.10310715221526887</v>
      </c>
      <c r="G72" s="122">
        <v>0</v>
      </c>
      <c r="H72" s="123">
        <v>0</v>
      </c>
      <c r="I72" s="130">
        <v>0.89689284778473111</v>
      </c>
      <c r="J72" s="121">
        <v>0.64182754700192546</v>
      </c>
      <c r="K72" s="122">
        <v>7.6579525805795263E-3</v>
      </c>
      <c r="L72" s="122">
        <v>4.3759729031883007E-3</v>
      </c>
      <c r="M72" s="122">
        <v>2.2996061207624895E-2</v>
      </c>
      <c r="N72" s="122">
        <v>2.958222402829367E-2</v>
      </c>
      <c r="O72" s="122">
        <v>5.0353293007847223E-2</v>
      </c>
      <c r="P72" s="122">
        <v>0.14353514723828004</v>
      </c>
      <c r="Q72" s="122">
        <v>9.4209237058570941E-2</v>
      </c>
      <c r="R72" s="122">
        <v>6.563959354782452E-3</v>
      </c>
      <c r="S72" s="122">
        <v>0</v>
      </c>
      <c r="T72" s="123">
        <v>1.0939932257970752E-3</v>
      </c>
      <c r="U72" s="121">
        <v>0.27914590030534475</v>
      </c>
      <c r="V72" s="122">
        <v>0.7208540996946553</v>
      </c>
      <c r="W72" s="122">
        <v>0</v>
      </c>
      <c r="X72" s="123">
        <v>0</v>
      </c>
      <c r="Y72" s="130">
        <v>0.25036396147229328</v>
      </c>
      <c r="Z72" s="121">
        <v>0.36605962224122512</v>
      </c>
      <c r="AA72" s="122">
        <v>0.32263493204729177</v>
      </c>
      <c r="AB72" s="122">
        <v>0.30773931194946919</v>
      </c>
      <c r="AC72" s="122">
        <v>0</v>
      </c>
      <c r="AD72" s="123">
        <v>3.5661337620138426E-3</v>
      </c>
      <c r="AE72" s="131">
        <v>7.7046833240426951E-2</v>
      </c>
      <c r="AF72" s="121">
        <v>0.32305565541380327</v>
      </c>
      <c r="AG72" s="122">
        <v>0.29032936650591146</v>
      </c>
      <c r="AH72" s="122">
        <v>0.38661497808028517</v>
      </c>
      <c r="AI72" s="123">
        <v>0</v>
      </c>
      <c r="AJ72" s="124">
        <v>57.0609448487874</v>
      </c>
      <c r="AK72" s="121">
        <v>0.36804059549613455</v>
      </c>
      <c r="AL72" s="122">
        <v>5.2533878304145937E-2</v>
      </c>
      <c r="AM72" s="122">
        <v>6.3488612872707559E-2</v>
      </c>
      <c r="AN72" s="122">
        <v>0.51593691332701197</v>
      </c>
      <c r="AO72" s="123">
        <v>0</v>
      </c>
      <c r="AP72" s="124">
        <v>7.5511038213913704</v>
      </c>
      <c r="AQ72" s="121">
        <v>0.11063393775611793</v>
      </c>
      <c r="AR72" s="122">
        <v>0.73057421908680653</v>
      </c>
      <c r="AS72" s="122">
        <v>0.15331447587279473</v>
      </c>
      <c r="AT72" s="123">
        <v>5.4773672842808154E-3</v>
      </c>
      <c r="AU72" s="130">
        <v>0.31225610993435637</v>
      </c>
      <c r="AV72" s="121">
        <v>0.89689284778473111</v>
      </c>
      <c r="AW72" s="122">
        <v>0.25036396147229328</v>
      </c>
      <c r="AX72" s="123">
        <v>7.7046833240426951E-2</v>
      </c>
      <c r="AY72" s="126">
        <v>542417.47512616299</v>
      </c>
      <c r="AZ72" s="127">
        <v>151413.6144354447</v>
      </c>
      <c r="BA72" s="128">
        <v>46595.921526145969</v>
      </c>
    </row>
    <row r="73" spans="2:53" x14ac:dyDescent="0.25">
      <c r="B73" s="120">
        <v>41791</v>
      </c>
      <c r="C73" s="121">
        <v>0.23330994775699501</v>
      </c>
      <c r="D73" s="122">
        <v>0.45700881049315223</v>
      </c>
      <c r="E73" s="122">
        <v>0.19654002352791522</v>
      </c>
      <c r="F73" s="122">
        <v>0.11314121822193747</v>
      </c>
      <c r="G73" s="122">
        <v>0</v>
      </c>
      <c r="H73" s="123">
        <v>0</v>
      </c>
      <c r="I73" s="130">
        <v>0.88685878177806243</v>
      </c>
      <c r="J73" s="121">
        <v>0.64353997039222621</v>
      </c>
      <c r="K73" s="122">
        <v>5.4883983161604661E-3</v>
      </c>
      <c r="L73" s="122">
        <v>2.2174344522885537E-3</v>
      </c>
      <c r="M73" s="122">
        <v>9.950861128018032E-3</v>
      </c>
      <c r="N73" s="122">
        <v>2.6416056076499432E-2</v>
      </c>
      <c r="O73" s="122">
        <v>6.8657686299103793E-2</v>
      </c>
      <c r="P73" s="122">
        <v>0.13573755894829551</v>
      </c>
      <c r="Q73" s="122">
        <v>0.10577459993511956</v>
      </c>
      <c r="R73" s="122">
        <v>4.4348689045771075E-3</v>
      </c>
      <c r="S73" s="122">
        <v>0</v>
      </c>
      <c r="T73" s="123">
        <v>0</v>
      </c>
      <c r="U73" s="121">
        <v>0.31169247101787001</v>
      </c>
      <c r="V73" s="122">
        <v>0.68719881175598574</v>
      </c>
      <c r="W73" s="122">
        <v>0</v>
      </c>
      <c r="X73" s="123">
        <v>1.1087172261442769E-3</v>
      </c>
      <c r="Y73" s="130">
        <v>0.2764272051363022</v>
      </c>
      <c r="Z73" s="121">
        <v>0.36914455906038912</v>
      </c>
      <c r="AA73" s="122">
        <v>0.27040347700081691</v>
      </c>
      <c r="AB73" s="122">
        <v>0.35711683479294287</v>
      </c>
      <c r="AC73" s="122">
        <v>0</v>
      </c>
      <c r="AD73" s="123">
        <v>3.3351291458510028E-3</v>
      </c>
      <c r="AE73" s="131">
        <v>9.8716808548935775E-2</v>
      </c>
      <c r="AF73" s="121">
        <v>0.36240979672196572</v>
      </c>
      <c r="AG73" s="122">
        <v>0.2153415940709146</v>
      </c>
      <c r="AH73" s="122">
        <v>0.4222486092071196</v>
      </c>
      <c r="AI73" s="123">
        <v>0</v>
      </c>
      <c r="AJ73" s="124">
        <v>56.359017423725128</v>
      </c>
      <c r="AK73" s="121">
        <v>0.36097768023419236</v>
      </c>
      <c r="AL73" s="122">
        <v>4.975430564009016E-2</v>
      </c>
      <c r="AM73" s="122">
        <v>8.0660418435727618E-2</v>
      </c>
      <c r="AN73" s="122">
        <v>0.50749887846384556</v>
      </c>
      <c r="AO73" s="123">
        <v>1.1087172261442769E-3</v>
      </c>
      <c r="AP73" s="124">
        <v>7.5897060410484718</v>
      </c>
      <c r="AQ73" s="121">
        <v>0.12246054614184462</v>
      </c>
      <c r="AR73" s="122">
        <v>0.69193721364064786</v>
      </c>
      <c r="AS73" s="122">
        <v>0.18230368244635511</v>
      </c>
      <c r="AT73" s="123">
        <v>3.2985577711523717E-3</v>
      </c>
      <c r="AU73" s="130">
        <v>0.31547937293499262</v>
      </c>
      <c r="AV73" s="121">
        <v>0.88685878177806243</v>
      </c>
      <c r="AW73" s="122">
        <v>0.2764272051363022</v>
      </c>
      <c r="AX73" s="123">
        <v>9.8716808548935775E-2</v>
      </c>
      <c r="AY73" s="126">
        <v>536349.13289104588</v>
      </c>
      <c r="AZ73" s="127">
        <v>167175.98655910202</v>
      </c>
      <c r="BA73" s="128">
        <v>59701.359173374076</v>
      </c>
    </row>
    <row r="74" spans="2:53" x14ac:dyDescent="0.25">
      <c r="B74" s="120">
        <v>41760</v>
      </c>
      <c r="C74" s="121">
        <v>0.20803032386482997</v>
      </c>
      <c r="D74" s="122">
        <v>0.44501384481555478</v>
      </c>
      <c r="E74" s="122">
        <v>0.19233801426876515</v>
      </c>
      <c r="F74" s="122">
        <v>0.15461781705085006</v>
      </c>
      <c r="G74" s="122">
        <v>0</v>
      </c>
      <c r="H74" s="123">
        <v>0</v>
      </c>
      <c r="I74" s="130">
        <v>0.84538218294914991</v>
      </c>
      <c r="J74" s="121">
        <v>0.66894827894905484</v>
      </c>
      <c r="K74" s="122">
        <v>9.24361695898159E-3</v>
      </c>
      <c r="L74" s="122">
        <v>4.621808479490795E-3</v>
      </c>
      <c r="M74" s="122">
        <v>9.3877709290620826E-3</v>
      </c>
      <c r="N74" s="122">
        <v>2.4354590748626986E-2</v>
      </c>
      <c r="O74" s="122">
        <v>6.6599559929406346E-2</v>
      </c>
      <c r="P74" s="122">
        <v>0.13607084109184878</v>
      </c>
      <c r="Q74" s="122">
        <v>7.9600061547395795E-2</v>
      </c>
      <c r="R74" s="122">
        <v>4.6938854645310413E-3</v>
      </c>
      <c r="S74" s="122">
        <v>0</v>
      </c>
      <c r="T74" s="123">
        <v>0</v>
      </c>
      <c r="U74" s="121">
        <v>0.31723813299202414</v>
      </c>
      <c r="V74" s="122">
        <v>0.68158839564184304</v>
      </c>
      <c r="W74" s="122">
        <v>0</v>
      </c>
      <c r="X74" s="123">
        <v>1.1734713661327603E-3</v>
      </c>
      <c r="Y74" s="130">
        <v>0.26818746538351007</v>
      </c>
      <c r="Z74" s="121">
        <v>0.40704042637225324</v>
      </c>
      <c r="AA74" s="122">
        <v>0.21083870615256095</v>
      </c>
      <c r="AB74" s="122">
        <v>0.38212086747518575</v>
      </c>
      <c r="AC74" s="122">
        <v>0</v>
      </c>
      <c r="AD74" s="123">
        <v>0</v>
      </c>
      <c r="AE74" s="131">
        <v>0.10248002691831821</v>
      </c>
      <c r="AF74" s="121">
        <v>0.39418479119929495</v>
      </c>
      <c r="AG74" s="122">
        <v>0.17385280456367452</v>
      </c>
      <c r="AH74" s="122">
        <v>0.43196240423703047</v>
      </c>
      <c r="AI74" s="123">
        <v>0</v>
      </c>
      <c r="AJ74" s="124">
        <v>55.220556523142641</v>
      </c>
      <c r="AK74" s="121">
        <v>0.3760963344797203</v>
      </c>
      <c r="AL74" s="122">
        <v>4.3130132606751144E-2</v>
      </c>
      <c r="AM74" s="122">
        <v>8.4726408922168303E-2</v>
      </c>
      <c r="AN74" s="122">
        <v>0.49487365262522742</v>
      </c>
      <c r="AO74" s="123">
        <v>1.1734713661327603E-3</v>
      </c>
      <c r="AP74" s="124">
        <v>7.4680151121481577</v>
      </c>
      <c r="AQ74" s="121">
        <v>0.13336351343438202</v>
      </c>
      <c r="AR74" s="122">
        <v>0.68647827245600601</v>
      </c>
      <c r="AS74" s="122">
        <v>0.17436293426398836</v>
      </c>
      <c r="AT74" s="123">
        <v>5.795279845623556E-3</v>
      </c>
      <c r="AU74" s="130">
        <v>0.31170008077048261</v>
      </c>
      <c r="AV74" s="121">
        <v>0.84538218294914991</v>
      </c>
      <c r="AW74" s="122">
        <v>0.26818746538351007</v>
      </c>
      <c r="AX74" s="123">
        <v>0.10248002691831821</v>
      </c>
      <c r="AY74" s="126">
        <v>511265.1643108892</v>
      </c>
      <c r="AZ74" s="127">
        <v>162192.80618984692</v>
      </c>
      <c r="BA74" s="128">
        <v>61977.255799498977</v>
      </c>
    </row>
    <row r="75" spans="2:53" x14ac:dyDescent="0.25">
      <c r="B75" s="120">
        <v>41730</v>
      </c>
      <c r="C75" s="121">
        <v>0.17156216729807316</v>
      </c>
      <c r="D75" s="122">
        <v>0.49046757291332083</v>
      </c>
      <c r="E75" s="122">
        <v>0.19375305643489876</v>
      </c>
      <c r="F75" s="122">
        <v>0.14421720335370727</v>
      </c>
      <c r="G75" s="122">
        <v>0</v>
      </c>
      <c r="H75" s="123">
        <v>0</v>
      </c>
      <c r="I75" s="130">
        <v>0.85578279664629275</v>
      </c>
      <c r="J75" s="121">
        <v>0.67655196027553111</v>
      </c>
      <c r="K75" s="122">
        <v>1.4999216402768401E-2</v>
      </c>
      <c r="L75" s="122">
        <v>5.7432961890021353E-3</v>
      </c>
      <c r="M75" s="122">
        <v>9.2559202137662677E-3</v>
      </c>
      <c r="N75" s="122">
        <v>1.9668830454253317E-2</v>
      </c>
      <c r="O75" s="122">
        <v>6.2310845664515162E-2</v>
      </c>
      <c r="P75" s="122">
        <v>0.13916271434117916</v>
      </c>
      <c r="Q75" s="122">
        <v>6.8836246378822047E-2</v>
      </c>
      <c r="R75" s="122">
        <v>5.7849501336039166E-3</v>
      </c>
      <c r="S75" s="122">
        <v>0</v>
      </c>
      <c r="T75" s="123">
        <v>0</v>
      </c>
      <c r="U75" s="121">
        <v>0.29419937792176409</v>
      </c>
      <c r="V75" s="122">
        <v>0.7058006220782358</v>
      </c>
      <c r="W75" s="122">
        <v>0</v>
      </c>
      <c r="X75" s="123">
        <v>0</v>
      </c>
      <c r="Y75" s="130">
        <v>0.25177076640948687</v>
      </c>
      <c r="Z75" s="121">
        <v>0.35983022650162988</v>
      </c>
      <c r="AA75" s="122">
        <v>0.27370924790345114</v>
      </c>
      <c r="AB75" s="122">
        <v>0.36646052559491898</v>
      </c>
      <c r="AC75" s="122">
        <v>0</v>
      </c>
      <c r="AD75" s="123">
        <v>0</v>
      </c>
      <c r="AE75" s="131">
        <v>9.2264047387856138E-2</v>
      </c>
      <c r="AF75" s="121">
        <v>0.36684109372737628</v>
      </c>
      <c r="AG75" s="122">
        <v>0.18948369916138044</v>
      </c>
      <c r="AH75" s="122">
        <v>0.44367520711124325</v>
      </c>
      <c r="AI75" s="123">
        <v>0</v>
      </c>
      <c r="AJ75" s="124">
        <v>56.802406995605367</v>
      </c>
      <c r="AK75" s="121">
        <v>0.36674719762623015</v>
      </c>
      <c r="AL75" s="122">
        <v>3.921269907470129E-2</v>
      </c>
      <c r="AM75" s="122">
        <v>8.7223124972549249E-2</v>
      </c>
      <c r="AN75" s="122">
        <v>0.50565998829979852</v>
      </c>
      <c r="AO75" s="123">
        <v>1.1569900267207835E-3</v>
      </c>
      <c r="AP75" s="124">
        <v>7.5882854972662734</v>
      </c>
      <c r="AQ75" s="121">
        <v>0.12999010201661643</v>
      </c>
      <c r="AR75" s="122">
        <v>0.70556001883275421</v>
      </c>
      <c r="AS75" s="122">
        <v>0.1587065829616271</v>
      </c>
      <c r="AT75" s="123">
        <v>5.7432961890021353E-3</v>
      </c>
      <c r="AU75" s="130">
        <v>0.30932465051292052</v>
      </c>
      <c r="AV75" s="121">
        <v>0.85578279664629275</v>
      </c>
      <c r="AW75" s="122">
        <v>0.25177076640948687</v>
      </c>
      <c r="AX75" s="123">
        <v>9.2264047387856138E-2</v>
      </c>
      <c r="AY75" s="126">
        <v>517555.18505896506</v>
      </c>
      <c r="AZ75" s="127">
        <v>152264.41348453102</v>
      </c>
      <c r="BA75" s="128">
        <v>55798.896994943309</v>
      </c>
    </row>
    <row r="76" spans="2:53" x14ac:dyDescent="0.25">
      <c r="B76" s="120">
        <v>41699</v>
      </c>
      <c r="C76" s="121">
        <v>0.15142006303134481</v>
      </c>
      <c r="D76" s="122">
        <v>0.51952077959775345</v>
      </c>
      <c r="E76" s="122">
        <v>0.217437512713684</v>
      </c>
      <c r="F76" s="122">
        <v>0.11162164465721768</v>
      </c>
      <c r="G76" s="122">
        <v>0</v>
      </c>
      <c r="H76" s="123">
        <v>0</v>
      </c>
      <c r="I76" s="130">
        <v>0.8883783553427822</v>
      </c>
      <c r="J76" s="121">
        <v>0.68193468373147481</v>
      </c>
      <c r="K76" s="122">
        <v>1.7676772046658486E-2</v>
      </c>
      <c r="L76" s="122">
        <v>2.2144540296376281E-3</v>
      </c>
      <c r="M76" s="122">
        <v>8.8578161185505124E-3</v>
      </c>
      <c r="N76" s="122">
        <v>1.7715632237101025E-2</v>
      </c>
      <c r="O76" s="122">
        <v>5.9712538419330878E-2</v>
      </c>
      <c r="P76" s="122">
        <v>0.13904428158186011</v>
      </c>
      <c r="Q76" s="122">
        <v>7.0629367805748869E-2</v>
      </c>
      <c r="R76" s="122">
        <v>4.4289080592752562E-3</v>
      </c>
      <c r="S76" s="122">
        <v>0</v>
      </c>
      <c r="T76" s="123">
        <v>0</v>
      </c>
      <c r="U76" s="121">
        <v>0.28962715559721885</v>
      </c>
      <c r="V76" s="122">
        <v>0.71037284440278126</v>
      </c>
      <c r="W76" s="122">
        <v>0</v>
      </c>
      <c r="X76" s="123">
        <v>0</v>
      </c>
      <c r="Y76" s="130">
        <v>0.25729849615206535</v>
      </c>
      <c r="Z76" s="121">
        <v>0.28886390403135687</v>
      </c>
      <c r="AA76" s="122">
        <v>0.30795085185076421</v>
      </c>
      <c r="AB76" s="122">
        <v>0.40318524411787887</v>
      </c>
      <c r="AC76" s="122">
        <v>0</v>
      </c>
      <c r="AD76" s="123">
        <v>0</v>
      </c>
      <c r="AE76" s="131">
        <v>0.10373895698223359</v>
      </c>
      <c r="AF76" s="121">
        <v>0.34508413214467321</v>
      </c>
      <c r="AG76" s="122">
        <v>0.17474291077475684</v>
      </c>
      <c r="AH76" s="122">
        <v>0.48017295708056995</v>
      </c>
      <c r="AI76" s="123">
        <v>0</v>
      </c>
      <c r="AJ76" s="124">
        <v>58.876402765906803</v>
      </c>
      <c r="AK76" s="121">
        <v>0.35104896557043436</v>
      </c>
      <c r="AL76" s="122">
        <v>4.6386954051062572E-2</v>
      </c>
      <c r="AM76" s="122">
        <v>0.11025637919657094</v>
      </c>
      <c r="AN76" s="122">
        <v>0.49009324715229446</v>
      </c>
      <c r="AO76" s="123">
        <v>2.2144540296376281E-3</v>
      </c>
      <c r="AP76" s="124">
        <v>7.6256277222200906</v>
      </c>
      <c r="AQ76" s="121">
        <v>0.12381512470749448</v>
      </c>
      <c r="AR76" s="122">
        <v>0.71064486573587893</v>
      </c>
      <c r="AS76" s="122">
        <v>0.16332555552698894</v>
      </c>
      <c r="AT76" s="123">
        <v>2.2144540296376281E-3</v>
      </c>
      <c r="AU76" s="130">
        <v>0.31148073405035931</v>
      </c>
      <c r="AV76" s="121">
        <v>0.8883783553427822</v>
      </c>
      <c r="AW76" s="122">
        <v>0.25729849615206535</v>
      </c>
      <c r="AX76" s="123">
        <v>0.10373895698223359</v>
      </c>
      <c r="AY76" s="126">
        <v>537268.13147407572</v>
      </c>
      <c r="AZ76" s="127">
        <v>155607.44071186916</v>
      </c>
      <c r="BA76" s="128">
        <v>62738.623969973334</v>
      </c>
    </row>
    <row r="77" spans="2:53" x14ac:dyDescent="0.25">
      <c r="B77" s="120">
        <v>41671</v>
      </c>
      <c r="C77" s="121">
        <v>0.13187206549302258</v>
      </c>
      <c r="D77" s="122">
        <v>0.53680829507212657</v>
      </c>
      <c r="E77" s="122">
        <v>0.20213409444962249</v>
      </c>
      <c r="F77" s="122">
        <v>0.1291855449852283</v>
      </c>
      <c r="G77" s="122">
        <v>0</v>
      </c>
      <c r="H77" s="123">
        <v>0</v>
      </c>
      <c r="I77" s="130">
        <v>0.87081445501477162</v>
      </c>
      <c r="J77" s="121">
        <v>0.65278836980115273</v>
      </c>
      <c r="K77" s="122">
        <v>1.1223118515329669E-2</v>
      </c>
      <c r="L77" s="122">
        <v>6.7338711091978008E-3</v>
      </c>
      <c r="M77" s="122">
        <v>1.5800341917272587E-2</v>
      </c>
      <c r="N77" s="122">
        <v>1.3555718214206652E-2</v>
      </c>
      <c r="O77" s="122">
        <v>4.502443805503524E-2</v>
      </c>
      <c r="P77" s="122">
        <v>0.17349584510465976</v>
      </c>
      <c r="Q77" s="122">
        <v>7.688904987701356E-2</v>
      </c>
      <c r="R77" s="122">
        <v>4.4892474061318677E-3</v>
      </c>
      <c r="S77" s="122">
        <v>0</v>
      </c>
      <c r="T77" s="123">
        <v>2.2446237030659339E-3</v>
      </c>
      <c r="U77" s="121">
        <v>0.31517106638524672</v>
      </c>
      <c r="V77" s="122">
        <v>0.68482893361475328</v>
      </c>
      <c r="W77" s="122">
        <v>0</v>
      </c>
      <c r="X77" s="123">
        <v>0</v>
      </c>
      <c r="Y77" s="130">
        <v>0.27445552041069304</v>
      </c>
      <c r="Z77" s="121">
        <v>0.29851310581249235</v>
      </c>
      <c r="AA77" s="122">
        <v>0.26746205195339123</v>
      </c>
      <c r="AB77" s="122">
        <v>0.4201798523345332</v>
      </c>
      <c r="AC77" s="122">
        <v>0</v>
      </c>
      <c r="AD77" s="123">
        <v>1.3844989899583153E-2</v>
      </c>
      <c r="AE77" s="131">
        <v>0.11532068003856245</v>
      </c>
      <c r="AF77" s="121">
        <v>0.26347771957780719</v>
      </c>
      <c r="AG77" s="122">
        <v>0.23180340740305688</v>
      </c>
      <c r="AH77" s="122">
        <v>0.50471887301913587</v>
      </c>
      <c r="AI77" s="123">
        <v>0</v>
      </c>
      <c r="AJ77" s="124">
        <v>63.285068809572749</v>
      </c>
      <c r="AK77" s="121">
        <v>0.37370723465658312</v>
      </c>
      <c r="AL77" s="122">
        <v>3.8202590950026399E-2</v>
      </c>
      <c r="AM77" s="122">
        <v>0.10360459432427713</v>
      </c>
      <c r="AN77" s="122">
        <v>0.48224095636604736</v>
      </c>
      <c r="AO77" s="123">
        <v>2.2446237030659339E-3</v>
      </c>
      <c r="AP77" s="124">
        <v>7.4685694646193364</v>
      </c>
      <c r="AQ77" s="121">
        <v>0.11240713714491878</v>
      </c>
      <c r="AR77" s="122">
        <v>0.72760874796672259</v>
      </c>
      <c r="AS77" s="122">
        <v>0.13965053756704865</v>
      </c>
      <c r="AT77" s="123">
        <v>2.0333577321309977E-2</v>
      </c>
      <c r="AU77" s="130">
        <v>0.30927532434909205</v>
      </c>
      <c r="AV77" s="121">
        <v>0.87081445501477162</v>
      </c>
      <c r="AW77" s="122">
        <v>0.27445552041069304</v>
      </c>
      <c r="AX77" s="123">
        <v>0.11532068003856245</v>
      </c>
      <c r="AY77" s="126">
        <v>526645.94121710351</v>
      </c>
      <c r="AZ77" s="127">
        <v>165983.56290085649</v>
      </c>
      <c r="BA77" s="128">
        <v>69742.948949641577</v>
      </c>
    </row>
    <row r="78" spans="2:53" x14ac:dyDescent="0.25">
      <c r="B78" s="120">
        <v>41640</v>
      </c>
      <c r="C78" s="121">
        <v>0.17113976619604659</v>
      </c>
      <c r="D78" s="122">
        <v>0.48382147311862717</v>
      </c>
      <c r="E78" s="122">
        <v>0.19363087813562138</v>
      </c>
      <c r="F78" s="122">
        <v>0.15140788254970483</v>
      </c>
      <c r="G78" s="122">
        <v>0</v>
      </c>
      <c r="H78" s="123">
        <v>0</v>
      </c>
      <c r="I78" s="130">
        <v>0.84859211745029517</v>
      </c>
      <c r="J78" s="121">
        <v>0.60340180379958686</v>
      </c>
      <c r="K78" s="122">
        <v>2.5532136607272497E-2</v>
      </c>
      <c r="L78" s="122">
        <v>2.2693578485542638E-3</v>
      </c>
      <c r="M78" s="122">
        <v>1.6739305349643241E-2</v>
      </c>
      <c r="N78" s="122">
        <v>3.9717483971773673E-2</v>
      </c>
      <c r="O78" s="122">
        <v>5.0495072941369387E-2</v>
      </c>
      <c r="P78" s="122">
        <v>0.15376201991681057</v>
      </c>
      <c r="Q78" s="122">
        <v>0.10581346171643513</v>
      </c>
      <c r="R78" s="122">
        <v>6.8080735456627905E-3</v>
      </c>
      <c r="S78" s="122">
        <v>0</v>
      </c>
      <c r="T78" s="123">
        <v>0</v>
      </c>
      <c r="U78" s="121">
        <v>0.290492691103242</v>
      </c>
      <c r="V78" s="122">
        <v>0.70950730889675806</v>
      </c>
      <c r="W78" s="122">
        <v>0</v>
      </c>
      <c r="X78" s="123">
        <v>0</v>
      </c>
      <c r="Y78" s="130">
        <v>0.24650980784713464</v>
      </c>
      <c r="Z78" s="121">
        <v>0.33964719326333037</v>
      </c>
      <c r="AA78" s="122">
        <v>0.27180851008243179</v>
      </c>
      <c r="AB78" s="122">
        <v>0.37356653485377966</v>
      </c>
      <c r="AC78" s="122">
        <v>7.4888809002290691E-3</v>
      </c>
      <c r="AD78" s="123">
        <v>7.4888809002290691E-3</v>
      </c>
      <c r="AE78" s="131">
        <v>9.2087814724925152E-2</v>
      </c>
      <c r="AF78" s="121">
        <v>0.23524161573896032</v>
      </c>
      <c r="AG78" s="122">
        <v>0.3242306763840353</v>
      </c>
      <c r="AH78" s="122">
        <v>0.44052770787700435</v>
      </c>
      <c r="AI78" s="123">
        <v>0</v>
      </c>
      <c r="AJ78" s="124">
        <v>62.629958528056918</v>
      </c>
      <c r="AK78" s="121">
        <v>0.32453305883155592</v>
      </c>
      <c r="AL78" s="122">
        <v>3.8579083425422482E-2</v>
      </c>
      <c r="AM78" s="122">
        <v>6.1841862184140714E-2</v>
      </c>
      <c r="AN78" s="122">
        <v>0.57504599555888081</v>
      </c>
      <c r="AO78" s="123">
        <v>0</v>
      </c>
      <c r="AP78" s="124">
        <v>8.1175341700255714</v>
      </c>
      <c r="AQ78" s="121">
        <v>0.11120597782330703</v>
      </c>
      <c r="AR78" s="122">
        <v>0.6919142031373513</v>
      </c>
      <c r="AS78" s="122">
        <v>0.19461046119078734</v>
      </c>
      <c r="AT78" s="123">
        <v>2.2693578485542638E-3</v>
      </c>
      <c r="AU78" s="130">
        <v>0.32018627757663448</v>
      </c>
      <c r="AV78" s="121">
        <v>0.84859211745029517</v>
      </c>
      <c r="AW78" s="122">
        <v>0.24650980784713464</v>
      </c>
      <c r="AX78" s="123">
        <v>9.2087814724925152E-2</v>
      </c>
      <c r="AY78" s="126">
        <v>513206.44923888479</v>
      </c>
      <c r="AZ78" s="127">
        <v>149082.72253094299</v>
      </c>
      <c r="BA78" s="128">
        <v>55692.316062451886</v>
      </c>
    </row>
    <row r="79" spans="2:53" x14ac:dyDescent="0.25">
      <c r="B79" s="120">
        <v>41609</v>
      </c>
      <c r="C79" s="121">
        <v>0.17547547609920947</v>
      </c>
      <c r="D79" s="122">
        <v>0.47865498213177621</v>
      </c>
      <c r="E79" s="122">
        <v>0.19016073451377632</v>
      </c>
      <c r="F79" s="122">
        <v>0.155708807255238</v>
      </c>
      <c r="G79" s="122">
        <v>0</v>
      </c>
      <c r="H79" s="123">
        <v>0</v>
      </c>
      <c r="I79" s="130">
        <v>0.84429119274476205</v>
      </c>
      <c r="J79" s="121">
        <v>0.67846651232762378</v>
      </c>
      <c r="K79" s="122">
        <v>9.2042111622927109E-3</v>
      </c>
      <c r="L79" s="122">
        <v>4.6021055811463554E-3</v>
      </c>
      <c r="M79" s="122">
        <v>1.8408422324585422E-2</v>
      </c>
      <c r="N79" s="122">
        <v>2.5391921162148025E-2</v>
      </c>
      <c r="O79" s="122">
        <v>3.6977525580856985E-2</v>
      </c>
      <c r="P79" s="122">
        <v>0.14593041139622703</v>
      </c>
      <c r="Q79" s="122">
        <v>7.1734338836983852E-2</v>
      </c>
      <c r="R79" s="122">
        <v>9.2845516281357798E-3</v>
      </c>
      <c r="S79" s="122">
        <v>0</v>
      </c>
      <c r="T79" s="123">
        <v>0</v>
      </c>
      <c r="U79" s="121">
        <v>0.26764518789907626</v>
      </c>
      <c r="V79" s="122">
        <v>0.73235481210092368</v>
      </c>
      <c r="W79" s="122">
        <v>0</v>
      </c>
      <c r="X79" s="123">
        <v>0</v>
      </c>
      <c r="Y79" s="130">
        <v>0.22597047492370706</v>
      </c>
      <c r="Z79" s="121">
        <v>0.34778111153702251</v>
      </c>
      <c r="AA79" s="122">
        <v>0.25121227174826688</v>
      </c>
      <c r="AB79" s="122">
        <v>0.40100661671471066</v>
      </c>
      <c r="AC79" s="122">
        <v>0</v>
      </c>
      <c r="AD79" s="123">
        <v>0</v>
      </c>
      <c r="AE79" s="131">
        <v>9.0615655626572145E-2</v>
      </c>
      <c r="AF79" s="121">
        <v>0.35196375704257832</v>
      </c>
      <c r="AG79" s="122">
        <v>0.15397699047199956</v>
      </c>
      <c r="AH79" s="122">
        <v>0.49405925248542204</v>
      </c>
      <c r="AI79" s="123">
        <v>0</v>
      </c>
      <c r="AJ79" s="124">
        <v>58.983408507646637</v>
      </c>
      <c r="AK79" s="121">
        <v>0.34026327186033384</v>
      </c>
      <c r="AL79" s="122">
        <v>5.5626969302971618E-2</v>
      </c>
      <c r="AM79" s="122">
        <v>6.7132233255837503E-2</v>
      </c>
      <c r="AN79" s="122">
        <v>0.53697752558085698</v>
      </c>
      <c r="AO79" s="123">
        <v>0</v>
      </c>
      <c r="AP79" s="124">
        <v>7.808636675926695</v>
      </c>
      <c r="AQ79" s="121">
        <v>8.1179571396805789E-2</v>
      </c>
      <c r="AR79" s="122">
        <v>0.73171208837417923</v>
      </c>
      <c r="AS79" s="122">
        <v>0.18480728743844183</v>
      </c>
      <c r="AT79" s="123">
        <v>2.3010527905731777E-3</v>
      </c>
      <c r="AU79" s="130">
        <v>0.32444034216774575</v>
      </c>
      <c r="AV79" s="121">
        <v>0.84429119274476205</v>
      </c>
      <c r="AW79" s="122">
        <v>0.22597047492370706</v>
      </c>
      <c r="AX79" s="123">
        <v>9.0615655626572145E-2</v>
      </c>
      <c r="AY79" s="126">
        <v>510605.36180102074</v>
      </c>
      <c r="AZ79" s="127">
        <v>136661.06800151002</v>
      </c>
      <c r="BA79" s="128">
        <v>54801.992515904531</v>
      </c>
    </row>
    <row r="80" spans="2:53" x14ac:dyDescent="0.25">
      <c r="B80" s="120">
        <v>41579</v>
      </c>
      <c r="C80" s="121">
        <v>0.19425271930912652</v>
      </c>
      <c r="D80" s="122">
        <v>0.40546025215897957</v>
      </c>
      <c r="E80" s="122">
        <v>0.26082370979849523</v>
      </c>
      <c r="F80" s="122">
        <v>0.13946331873339862</v>
      </c>
      <c r="G80" s="122">
        <v>0</v>
      </c>
      <c r="H80" s="123">
        <v>0</v>
      </c>
      <c r="I80" s="130">
        <v>0.86053668126660132</v>
      </c>
      <c r="J80" s="121">
        <v>0.72761175847103909</v>
      </c>
      <c r="K80" s="122">
        <v>1.5542960358965994E-2</v>
      </c>
      <c r="L80" s="122">
        <v>4.4408458168474262E-3</v>
      </c>
      <c r="M80" s="122">
        <v>1.5542960358965994E-2</v>
      </c>
      <c r="N80" s="122">
        <v>1.9983806175813419E-2</v>
      </c>
      <c r="O80" s="122">
        <v>4.9220397267703893E-2</v>
      </c>
      <c r="P80" s="122">
        <v>0.12250662681742544</v>
      </c>
      <c r="Q80" s="122">
        <v>4.0709798916391239E-2</v>
      </c>
      <c r="R80" s="122">
        <v>1.3322537450542281E-2</v>
      </c>
      <c r="S80" s="122">
        <v>0</v>
      </c>
      <c r="T80" s="123">
        <v>0</v>
      </c>
      <c r="U80" s="121">
        <v>0.30827996456025303</v>
      </c>
      <c r="V80" s="122">
        <v>0.69172003543974703</v>
      </c>
      <c r="W80" s="122">
        <v>0</v>
      </c>
      <c r="X80" s="123">
        <v>0</v>
      </c>
      <c r="Y80" s="130">
        <v>0.26528621760366561</v>
      </c>
      <c r="Z80" s="121">
        <v>0.28931459023881312</v>
      </c>
      <c r="AA80" s="122">
        <v>0.30957732160141571</v>
      </c>
      <c r="AB80" s="122">
        <v>0.40110808815977106</v>
      </c>
      <c r="AC80" s="122">
        <v>0</v>
      </c>
      <c r="AD80" s="123">
        <v>0</v>
      </c>
      <c r="AE80" s="131">
        <v>0.10640844755814333</v>
      </c>
      <c r="AF80" s="121">
        <v>0.23406683694986069</v>
      </c>
      <c r="AG80" s="122">
        <v>0.28637013212606366</v>
      </c>
      <c r="AH80" s="122">
        <v>0.4795630309240756</v>
      </c>
      <c r="AI80" s="123">
        <v>0</v>
      </c>
      <c r="AJ80" s="124">
        <v>63.853883264978542</v>
      </c>
      <c r="AK80" s="121">
        <v>0.39748024775132274</v>
      </c>
      <c r="AL80" s="122">
        <v>6.994639000828172E-2</v>
      </c>
      <c r="AM80" s="122">
        <v>7.2908999481469838E-2</v>
      </c>
      <c r="AN80" s="122">
        <v>0.44856224821680712</v>
      </c>
      <c r="AO80" s="123">
        <v>1.1102114542118567E-2</v>
      </c>
      <c r="AP80" s="124">
        <v>7.0279320067321267</v>
      </c>
      <c r="AQ80" s="121">
        <v>0.1165814078710492</v>
      </c>
      <c r="AR80" s="122">
        <v>0.72539133556261537</v>
      </c>
      <c r="AS80" s="122">
        <v>0.1513659878410642</v>
      </c>
      <c r="AT80" s="123">
        <v>6.6612687252711406E-3</v>
      </c>
      <c r="AU80" s="130">
        <v>0.31065484747406757</v>
      </c>
      <c r="AV80" s="121">
        <v>0.86053668126660132</v>
      </c>
      <c r="AW80" s="122">
        <v>0.26528621760366561</v>
      </c>
      <c r="AX80" s="123">
        <v>0.10640844755814333</v>
      </c>
      <c r="AY80" s="126">
        <v>520430.21087632753</v>
      </c>
      <c r="AZ80" s="127">
        <v>160438.20696503925</v>
      </c>
      <c r="BA80" s="128">
        <v>64353.062463528564</v>
      </c>
    </row>
    <row r="81" spans="2:53" x14ac:dyDescent="0.25">
      <c r="B81" s="120">
        <v>41548</v>
      </c>
      <c r="C81" s="121">
        <v>0.171911642230752</v>
      </c>
      <c r="D81" s="122">
        <v>0.48233491520230531</v>
      </c>
      <c r="E81" s="122">
        <v>0.20711909395926317</v>
      </c>
      <c r="F81" s="122">
        <v>0.13863434860767948</v>
      </c>
      <c r="G81" s="122">
        <v>0</v>
      </c>
      <c r="H81" s="123">
        <v>0</v>
      </c>
      <c r="I81" s="130">
        <v>0.86136565139232057</v>
      </c>
      <c r="J81" s="121">
        <v>0.68476310609413049</v>
      </c>
      <c r="K81" s="122">
        <v>2.3460833860802048E-2</v>
      </c>
      <c r="L81" s="122">
        <v>4.8950861381889524E-3</v>
      </c>
      <c r="M81" s="122">
        <v>8.9784948122637355E-3</v>
      </c>
      <c r="N81" s="122">
        <v>2.0404532693621948E-2</v>
      </c>
      <c r="O81" s="122">
        <v>3.8361522318149419E-2</v>
      </c>
      <c r="P81" s="122">
        <v>0.13915415891333591</v>
      </c>
      <c r="Q81" s="122">
        <v>7.7737641466441548E-2</v>
      </c>
      <c r="R81" s="122">
        <v>4.4892474061318677E-3</v>
      </c>
      <c r="S81" s="122">
        <v>0</v>
      </c>
      <c r="T81" s="123">
        <v>2.2446237030659339E-3</v>
      </c>
      <c r="U81" s="121">
        <v>0.28321591464161278</v>
      </c>
      <c r="V81" s="122">
        <v>0.71678408535838711</v>
      </c>
      <c r="W81" s="122">
        <v>0</v>
      </c>
      <c r="X81" s="123">
        <v>0</v>
      </c>
      <c r="Y81" s="130">
        <v>0.24395246079994465</v>
      </c>
      <c r="Z81" s="121">
        <v>0.20868066117485604</v>
      </c>
      <c r="AA81" s="122">
        <v>0.30934341632020723</v>
      </c>
      <c r="AB81" s="122">
        <v>0.48197592250493665</v>
      </c>
      <c r="AC81" s="122">
        <v>0</v>
      </c>
      <c r="AD81" s="123">
        <v>0</v>
      </c>
      <c r="AE81" s="131">
        <v>0.11757921234140273</v>
      </c>
      <c r="AF81" s="121">
        <v>0.24934753063057963</v>
      </c>
      <c r="AG81" s="122">
        <v>0.16801379171913242</v>
      </c>
      <c r="AH81" s="122">
        <v>0.57528352676613426</v>
      </c>
      <c r="AI81" s="123">
        <v>7.355150884153552E-3</v>
      </c>
      <c r="AJ81" s="124">
        <v>66.08260540513146</v>
      </c>
      <c r="AK81" s="121">
        <v>0.38645609430589378</v>
      </c>
      <c r="AL81" s="122">
        <v>4.7542936496441687E-2</v>
      </c>
      <c r="AM81" s="122">
        <v>8.6513216912676744E-2</v>
      </c>
      <c r="AN81" s="122">
        <v>0.4794877522849878</v>
      </c>
      <c r="AO81" s="123">
        <v>0</v>
      </c>
      <c r="AP81" s="124">
        <v>7.3260993353267727</v>
      </c>
      <c r="AQ81" s="121">
        <v>8.8554921249714119E-2</v>
      </c>
      <c r="AR81" s="122">
        <v>0.72964306947869717</v>
      </c>
      <c r="AS81" s="122">
        <v>0.1773127618654568</v>
      </c>
      <c r="AT81" s="123">
        <v>4.4892474061318677E-3</v>
      </c>
      <c r="AU81" s="130">
        <v>0.32149628561498056</v>
      </c>
      <c r="AV81" s="121">
        <v>0.86136565139232057</v>
      </c>
      <c r="AW81" s="122">
        <v>0.24395246079994465</v>
      </c>
      <c r="AX81" s="123">
        <v>0.11757921234140273</v>
      </c>
      <c r="AY81" s="126">
        <v>520931.55045513931</v>
      </c>
      <c r="AZ81" s="127">
        <v>147536.10552782571</v>
      </c>
      <c r="BA81" s="128">
        <v>71108.850564559485</v>
      </c>
    </row>
    <row r="82" spans="2:53" x14ac:dyDescent="0.25">
      <c r="B82" s="120">
        <v>41518</v>
      </c>
      <c r="C82" s="121">
        <v>0.163682083050112</v>
      </c>
      <c r="D82" s="122">
        <v>0.50738551401708099</v>
      </c>
      <c r="E82" s="122">
        <v>0.19305259987924572</v>
      </c>
      <c r="F82" s="122">
        <v>0.13587980305356134</v>
      </c>
      <c r="G82" s="122">
        <v>0</v>
      </c>
      <c r="H82" s="123">
        <v>0</v>
      </c>
      <c r="I82" s="130">
        <v>0.86412019694643871</v>
      </c>
      <c r="J82" s="121">
        <v>0.63680182018887976</v>
      </c>
      <c r="K82" s="122">
        <v>9.1814141782922774E-3</v>
      </c>
      <c r="L82" s="122">
        <v>4.6921667721604096E-3</v>
      </c>
      <c r="M82" s="122">
        <v>6.7338711091978008E-3</v>
      </c>
      <c r="N82" s="122">
        <v>1.8362828356584555E-2</v>
      </c>
      <c r="O82" s="122">
        <v>7.8764748973336213E-2</v>
      </c>
      <c r="P82" s="122">
        <v>0.13405615340911842</v>
      </c>
      <c r="Q82" s="122">
        <v>0.10916237330936462</v>
      </c>
      <c r="R82" s="122">
        <v>4.4892474061318677E-3</v>
      </c>
      <c r="S82" s="122">
        <v>0</v>
      </c>
      <c r="T82" s="123">
        <v>0</v>
      </c>
      <c r="U82" s="121">
        <v>0.235267139413114</v>
      </c>
      <c r="V82" s="122">
        <v>0.76473286058688594</v>
      </c>
      <c r="W82" s="122">
        <v>0</v>
      </c>
      <c r="X82" s="123">
        <v>0</v>
      </c>
      <c r="Y82" s="130">
        <v>0.20329908684468531</v>
      </c>
      <c r="Z82" s="121">
        <v>0.3516081333552753</v>
      </c>
      <c r="AA82" s="122">
        <v>0.25370641059149618</v>
      </c>
      <c r="AB82" s="122">
        <v>0.38601412027401594</v>
      </c>
      <c r="AC82" s="122">
        <v>0</v>
      </c>
      <c r="AD82" s="123">
        <v>8.6713357792126064E-3</v>
      </c>
      <c r="AE82" s="131">
        <v>7.847631816086198E-2</v>
      </c>
      <c r="AF82" s="121">
        <v>0.34937046036094466</v>
      </c>
      <c r="AG82" s="122">
        <v>0.20615374190488175</v>
      </c>
      <c r="AH82" s="122">
        <v>0.44447579773417362</v>
      </c>
      <c r="AI82" s="123">
        <v>0</v>
      </c>
      <c r="AJ82" s="124">
        <v>57.612603215782698</v>
      </c>
      <c r="AK82" s="121">
        <v>0.31992906067802995</v>
      </c>
      <c r="AL82" s="122">
        <v>6.8759146654177802E-2</v>
      </c>
      <c r="AM82" s="122">
        <v>6.5905764853026239E-2</v>
      </c>
      <c r="AN82" s="122">
        <v>0.54540602781476599</v>
      </c>
      <c r="AO82" s="123">
        <v>0</v>
      </c>
      <c r="AP82" s="124">
        <v>7.9273339684152742</v>
      </c>
      <c r="AQ82" s="121">
        <v>8.9366598713828307E-2</v>
      </c>
      <c r="AR82" s="122">
        <v>0.6994483645086973</v>
      </c>
      <c r="AS82" s="122">
        <v>0.21118503677747436</v>
      </c>
      <c r="AT82" s="123">
        <v>0</v>
      </c>
      <c r="AU82" s="130">
        <v>0.32786092943527267</v>
      </c>
      <c r="AV82" s="121">
        <v>0.86412019694643871</v>
      </c>
      <c r="AW82" s="122">
        <v>0.20329908684468531</v>
      </c>
      <c r="AX82" s="123">
        <v>7.847631816086198E-2</v>
      </c>
      <c r="AY82" s="126">
        <v>522597.42798808555</v>
      </c>
      <c r="AZ82" s="127">
        <v>122950.00194740771</v>
      </c>
      <c r="BA82" s="128">
        <v>47460.436839417132</v>
      </c>
    </row>
    <row r="83" spans="2:53" x14ac:dyDescent="0.25">
      <c r="B83" s="120">
        <v>41487</v>
      </c>
      <c r="C83" s="121">
        <v>0.17081049824117339</v>
      </c>
      <c r="D83" s="122">
        <v>0.55174811944972291</v>
      </c>
      <c r="E83" s="122">
        <v>0.21256630409389643</v>
      </c>
      <c r="F83" s="122">
        <v>6.4875078215207271E-2</v>
      </c>
      <c r="G83" s="122">
        <v>0</v>
      </c>
      <c r="H83" s="123">
        <v>0</v>
      </c>
      <c r="I83" s="130">
        <v>0.93512492178479267</v>
      </c>
      <c r="J83" s="121">
        <v>0.62183295391950677</v>
      </c>
      <c r="K83" s="122">
        <v>1.3719057036493818E-2</v>
      </c>
      <c r="L83" s="122">
        <v>2.0190610270225434E-3</v>
      </c>
      <c r="M83" s="122">
        <v>1.6152488216180347E-2</v>
      </c>
      <c r="N83" s="122">
        <v>3.6877995444525302E-2</v>
      </c>
      <c r="O83" s="122">
        <v>3.4324037459383241E-2</v>
      </c>
      <c r="P83" s="122">
        <v>0.18344071011184299</v>
      </c>
      <c r="Q83" s="122">
        <v>9.3652757812067583E-2</v>
      </c>
      <c r="R83" s="122">
        <v>4.0381220540450869E-3</v>
      </c>
      <c r="S83" s="122">
        <v>0</v>
      </c>
      <c r="T83" s="123">
        <v>0</v>
      </c>
      <c r="U83" s="121">
        <v>0.25315857894684851</v>
      </c>
      <c r="V83" s="122">
        <v>0.74684142105315143</v>
      </c>
      <c r="W83" s="122">
        <v>0</v>
      </c>
      <c r="X83" s="123">
        <v>0</v>
      </c>
      <c r="Y83" s="130">
        <v>0.23673489633682099</v>
      </c>
      <c r="Z83" s="121">
        <v>0.35291367788608918</v>
      </c>
      <c r="AA83" s="122">
        <v>0.3426574413779529</v>
      </c>
      <c r="AB83" s="122">
        <v>0.28484853618320216</v>
      </c>
      <c r="AC83" s="122">
        <v>1.9580344552755809E-2</v>
      </c>
      <c r="AD83" s="123">
        <v>0</v>
      </c>
      <c r="AE83" s="131">
        <v>6.7433588685025567E-2</v>
      </c>
      <c r="AF83" s="121">
        <v>0.35081568299081345</v>
      </c>
      <c r="AG83" s="122">
        <v>0.17342671558425216</v>
      </c>
      <c r="AH83" s="122">
        <v>0.4757576014249344</v>
      </c>
      <c r="AI83" s="123">
        <v>0</v>
      </c>
      <c r="AJ83" s="124">
        <v>58.486022308161431</v>
      </c>
      <c r="AK83" s="121">
        <v>0.38001279056576293</v>
      </c>
      <c r="AL83" s="122">
        <v>3.8362159513428327E-2</v>
      </c>
      <c r="AM83" s="122">
        <v>5.5704968451303245E-2</v>
      </c>
      <c r="AN83" s="122">
        <v>0.52592008146950553</v>
      </c>
      <c r="AO83" s="123">
        <v>0</v>
      </c>
      <c r="AP83" s="124">
        <v>7.5550345973548669</v>
      </c>
      <c r="AQ83" s="121">
        <v>0.10576712397420283</v>
      </c>
      <c r="AR83" s="122">
        <v>0.72694465413013454</v>
      </c>
      <c r="AS83" s="122">
        <v>0.16526916086864007</v>
      </c>
      <c r="AT83" s="123">
        <v>2.0190610270225434E-3</v>
      </c>
      <c r="AU83" s="130">
        <v>0.31556656048513843</v>
      </c>
      <c r="AV83" s="121">
        <v>0.93512492178479267</v>
      </c>
      <c r="AW83" s="122">
        <v>0.23673489633682099</v>
      </c>
      <c r="AX83" s="123">
        <v>6.7433588685025567E-2</v>
      </c>
      <c r="AY83" s="126">
        <v>565539.23944747623</v>
      </c>
      <c r="AZ83" s="127">
        <v>143171.11019720457</v>
      </c>
      <c r="BA83" s="128">
        <v>40782.081163397655</v>
      </c>
    </row>
    <row r="84" spans="2:53" x14ac:dyDescent="0.25">
      <c r="B84" s="120">
        <v>41456</v>
      </c>
      <c r="C84" s="121">
        <v>0.14904535805451982</v>
      </c>
      <c r="D84" s="122">
        <v>0.53445164142843238</v>
      </c>
      <c r="E84" s="122">
        <v>0.18863784141338402</v>
      </c>
      <c r="F84" s="122">
        <v>0.12786515910366378</v>
      </c>
      <c r="G84" s="122">
        <v>0</v>
      </c>
      <c r="H84" s="123">
        <v>0</v>
      </c>
      <c r="I84" s="130">
        <v>0.87213484089633619</v>
      </c>
      <c r="J84" s="121">
        <v>0.65987619988087731</v>
      </c>
      <c r="K84" s="122">
        <v>1.5786467231221946E-2</v>
      </c>
      <c r="L84" s="122">
        <v>6.8079724189582143E-3</v>
      </c>
      <c r="M84" s="122">
        <v>1.1223118515329669E-2</v>
      </c>
      <c r="N84" s="122">
        <v>1.5712365921461538E-2</v>
      </c>
      <c r="O84" s="122">
        <v>9.4274195528769214E-2</v>
      </c>
      <c r="P84" s="122">
        <v>0.11043116930879322</v>
      </c>
      <c r="Q84" s="122">
        <v>8.5962612504349195E-2</v>
      </c>
      <c r="R84" s="122">
        <v>4.4892474061318677E-3</v>
      </c>
      <c r="S84" s="122">
        <v>0</v>
      </c>
      <c r="T84" s="123">
        <v>0</v>
      </c>
      <c r="U84" s="121">
        <v>0.24824243091294013</v>
      </c>
      <c r="V84" s="122">
        <v>0.75175756908705982</v>
      </c>
      <c r="W84" s="122">
        <v>0</v>
      </c>
      <c r="X84" s="123">
        <v>0</v>
      </c>
      <c r="Y84" s="130">
        <v>0.21650087298797677</v>
      </c>
      <c r="Z84" s="121">
        <v>0.26552133396241001</v>
      </c>
      <c r="AA84" s="122">
        <v>0.2565672372338752</v>
      </c>
      <c r="AB84" s="122">
        <v>0.47791142880371479</v>
      </c>
      <c r="AC84" s="122">
        <v>0</v>
      </c>
      <c r="AD84" s="123">
        <v>0</v>
      </c>
      <c r="AE84" s="131">
        <v>0.10346824154693555</v>
      </c>
      <c r="AF84" s="121">
        <v>0.26635740951025311</v>
      </c>
      <c r="AG84" s="122">
        <v>0.24677706495749732</v>
      </c>
      <c r="AH84" s="122">
        <v>0.48686552553224949</v>
      </c>
      <c r="AI84" s="123">
        <v>0</v>
      </c>
      <c r="AJ84" s="124">
        <v>62.6198823380061</v>
      </c>
      <c r="AK84" s="121">
        <v>0.42653102048203423</v>
      </c>
      <c r="AL84" s="122">
        <v>5.4093272802863641E-2</v>
      </c>
      <c r="AM84" s="122">
        <v>9.0155454671439414E-2</v>
      </c>
      <c r="AN84" s="122">
        <v>0.42697562834059666</v>
      </c>
      <c r="AO84" s="123">
        <v>2.2446237030659339E-3</v>
      </c>
      <c r="AP84" s="124">
        <v>6.8336618899229133</v>
      </c>
      <c r="AQ84" s="121">
        <v>0.10826064691548772</v>
      </c>
      <c r="AR84" s="122">
        <v>0.72445157810146654</v>
      </c>
      <c r="AS84" s="122">
        <v>0.1604798025640875</v>
      </c>
      <c r="AT84" s="123">
        <v>6.8079724189582143E-3</v>
      </c>
      <c r="AU84" s="130">
        <v>0.31416250697711079</v>
      </c>
      <c r="AV84" s="121">
        <v>0.87213484089633619</v>
      </c>
      <c r="AW84" s="122">
        <v>0.21650087298797677</v>
      </c>
      <c r="AX84" s="123">
        <v>0.10346824154693555</v>
      </c>
      <c r="AY84" s="126">
        <v>527444.47626824083</v>
      </c>
      <c r="AZ84" s="127">
        <v>130934.09896043067</v>
      </c>
      <c r="BA84" s="128">
        <v>62574.902313306404</v>
      </c>
    </row>
    <row r="85" spans="2:53" x14ac:dyDescent="0.25">
      <c r="B85" s="120">
        <v>41426</v>
      </c>
      <c r="C85" s="121">
        <v>0.1046669202467992</v>
      </c>
      <c r="D85" s="122">
        <v>0.51700853527056556</v>
      </c>
      <c r="E85" s="122">
        <v>0.25612416361918933</v>
      </c>
      <c r="F85" s="122">
        <v>0.12220038086344587</v>
      </c>
      <c r="G85" s="122">
        <v>0</v>
      </c>
      <c r="H85" s="123">
        <v>0</v>
      </c>
      <c r="I85" s="130">
        <v>0.87779961913655413</v>
      </c>
      <c r="J85" s="121">
        <v>0.6456842918474528</v>
      </c>
      <c r="K85" s="122">
        <v>1.5698414382633606E-2</v>
      </c>
      <c r="L85" s="122">
        <v>8.9505917346078753E-3</v>
      </c>
      <c r="M85" s="122">
        <v>1.1223118515329669E-2</v>
      </c>
      <c r="N85" s="122">
        <v>2.4649006117241481E-2</v>
      </c>
      <c r="O85" s="122">
        <v>5.1612393631688541E-2</v>
      </c>
      <c r="P85" s="122">
        <v>0.14800564901407234</v>
      </c>
      <c r="Q85" s="122">
        <v>9.8651830624277626E-2</v>
      </c>
      <c r="R85" s="122">
        <v>2.2446237030659339E-3</v>
      </c>
      <c r="S85" s="122">
        <v>0</v>
      </c>
      <c r="T85" s="123">
        <v>0</v>
      </c>
      <c r="U85" s="121">
        <v>0.21312763948064029</v>
      </c>
      <c r="V85" s="122">
        <v>0.78687236051935971</v>
      </c>
      <c r="W85" s="122">
        <v>0</v>
      </c>
      <c r="X85" s="123">
        <v>0</v>
      </c>
      <c r="Y85" s="130">
        <v>0.18708336076357887</v>
      </c>
      <c r="Z85" s="121">
        <v>0.38782222542857681</v>
      </c>
      <c r="AA85" s="122">
        <v>0.28077327496358495</v>
      </c>
      <c r="AB85" s="122">
        <v>0.33140449960783813</v>
      </c>
      <c r="AC85" s="122">
        <v>0</v>
      </c>
      <c r="AD85" s="123">
        <v>0</v>
      </c>
      <c r="AE85" s="131">
        <v>6.2000267558806513E-2</v>
      </c>
      <c r="AF85" s="121">
        <v>0.34685693782913579</v>
      </c>
      <c r="AG85" s="122">
        <v>0.26492636263025371</v>
      </c>
      <c r="AH85" s="122">
        <v>0.38821669954061039</v>
      </c>
      <c r="AI85" s="123">
        <v>0</v>
      </c>
      <c r="AJ85" s="124">
        <v>56.037938783907194</v>
      </c>
      <c r="AK85" s="121">
        <v>0.40132724206748049</v>
      </c>
      <c r="AL85" s="122">
        <v>3.3641452468333145E-2</v>
      </c>
      <c r="AM85" s="122">
        <v>8.3009222396955754E-2</v>
      </c>
      <c r="AN85" s="122">
        <v>0.48202208306723066</v>
      </c>
      <c r="AO85" s="123">
        <v>0</v>
      </c>
      <c r="AP85" s="124">
        <v>7.2847253975880903</v>
      </c>
      <c r="AQ85" s="121">
        <v>0.11881158933538725</v>
      </c>
      <c r="AR85" s="122">
        <v>0.699597115337519</v>
      </c>
      <c r="AS85" s="122">
        <v>0.18159129532709378</v>
      </c>
      <c r="AT85" s="123">
        <v>0</v>
      </c>
      <c r="AU85" s="130">
        <v>0.31605392677502891</v>
      </c>
      <c r="AV85" s="121">
        <v>0.87779961913655413</v>
      </c>
      <c r="AW85" s="122">
        <v>0.18708336076357887</v>
      </c>
      <c r="AX85" s="123">
        <v>6.2000267558806513E-2</v>
      </c>
      <c r="AY85" s="126">
        <v>530870.38686369034</v>
      </c>
      <c r="AZ85" s="127">
        <v>113143.15242243264</v>
      </c>
      <c r="BA85" s="128">
        <v>37496.149812609649</v>
      </c>
    </row>
    <row r="86" spans="2:53" x14ac:dyDescent="0.25">
      <c r="B86" s="120">
        <v>41395</v>
      </c>
      <c r="C86" s="121">
        <v>0.14533848644169134</v>
      </c>
      <c r="D86" s="122">
        <v>0.44689703922736845</v>
      </c>
      <c r="E86" s="122">
        <v>0.27146306999052078</v>
      </c>
      <c r="F86" s="122">
        <v>0.13439451337045366</v>
      </c>
      <c r="G86" s="122">
        <v>1.9068909699657352E-3</v>
      </c>
      <c r="H86" s="123">
        <v>0</v>
      </c>
      <c r="I86" s="130">
        <v>0.86369859565958063</v>
      </c>
      <c r="J86" s="121">
        <v>0.62913259498232832</v>
      </c>
      <c r="K86" s="122">
        <v>1.7811392411355625E-2</v>
      </c>
      <c r="L86" s="122">
        <v>9.1967450253269637E-3</v>
      </c>
      <c r="M86" s="122">
        <v>1.8102441231004778E-2</v>
      </c>
      <c r="N86" s="122">
        <v>1.5876017179585325E-2</v>
      </c>
      <c r="O86" s="122">
        <v>4.7337002719106819E-2</v>
      </c>
      <c r="P86" s="122">
        <v>0.14666778927170687</v>
      </c>
      <c r="Q86" s="122">
        <v>0.11364959312816586</v>
      </c>
      <c r="R86" s="122">
        <v>6.6792721542583595E-3</v>
      </c>
      <c r="S86" s="122">
        <v>0</v>
      </c>
      <c r="T86" s="123">
        <v>0</v>
      </c>
      <c r="U86" s="121">
        <v>0.25004355790405081</v>
      </c>
      <c r="V86" s="122">
        <v>0.74773001804452977</v>
      </c>
      <c r="W86" s="122">
        <v>2.2264240514194532E-3</v>
      </c>
      <c r="X86" s="123">
        <v>0</v>
      </c>
      <c r="Y86" s="130">
        <v>0.21596226981545372</v>
      </c>
      <c r="Z86" s="121">
        <v>0.34780027570533406</v>
      </c>
      <c r="AA86" s="122">
        <v>0.19021255169475013</v>
      </c>
      <c r="AB86" s="122">
        <v>0.45383096567887432</v>
      </c>
      <c r="AC86" s="122">
        <v>8.1562069210415616E-3</v>
      </c>
      <c r="AD86" s="123">
        <v>0</v>
      </c>
      <c r="AE86" s="131">
        <v>9.8010365460548962E-2</v>
      </c>
      <c r="AF86" s="121">
        <v>0.37226889646845868</v>
      </c>
      <c r="AG86" s="122">
        <v>0.21337127620247767</v>
      </c>
      <c r="AH86" s="122">
        <v>0.41435982732906362</v>
      </c>
      <c r="AI86" s="123">
        <v>0</v>
      </c>
      <c r="AJ86" s="124">
        <v>55.678694478791265</v>
      </c>
      <c r="AK86" s="121">
        <v>0.42168214287489625</v>
      </c>
      <c r="AL86" s="122">
        <v>2.9525610307751193E-2</v>
      </c>
      <c r="AM86" s="122">
        <v>7.9089037078277469E-2</v>
      </c>
      <c r="AN86" s="122">
        <v>0.4674767856876556</v>
      </c>
      <c r="AO86" s="123">
        <v>2.2264240514194532E-3</v>
      </c>
      <c r="AP86" s="124">
        <v>7.1027249002020154</v>
      </c>
      <c r="AQ86" s="121">
        <v>0.10726136979355666</v>
      </c>
      <c r="AR86" s="122">
        <v>0.69719147830928219</v>
      </c>
      <c r="AS86" s="122">
        <v>0.1955471518971611</v>
      </c>
      <c r="AT86" s="123">
        <v>0</v>
      </c>
      <c r="AU86" s="130">
        <v>0.32114311381226734</v>
      </c>
      <c r="AV86" s="121">
        <v>0.86369859565958063</v>
      </c>
      <c r="AW86" s="122">
        <v>0.21596226981545372</v>
      </c>
      <c r="AX86" s="123">
        <v>9.8010365460548962E-2</v>
      </c>
      <c r="AY86" s="126">
        <v>522342.45449142723</v>
      </c>
      <c r="AZ86" s="127">
        <v>130608.3657653712</v>
      </c>
      <c r="BA86" s="128">
        <v>59274.120761038044</v>
      </c>
    </row>
    <row r="87" spans="2:53" x14ac:dyDescent="0.25">
      <c r="B87" s="120">
        <v>41365</v>
      </c>
      <c r="C87" s="121">
        <v>0.12451431596559145</v>
      </c>
      <c r="D87" s="122">
        <v>0.44802784392241529</v>
      </c>
      <c r="E87" s="122">
        <v>0.29091539367534375</v>
      </c>
      <c r="F87" s="122">
        <v>0.13654244643664951</v>
      </c>
      <c r="G87" s="122">
        <v>0</v>
      </c>
      <c r="H87" s="123">
        <v>0</v>
      </c>
      <c r="I87" s="130">
        <v>0.86345755356335041</v>
      </c>
      <c r="J87" s="121">
        <v>0.67084799600312861</v>
      </c>
      <c r="K87" s="122">
        <v>4.7024384151110685E-3</v>
      </c>
      <c r="L87" s="122">
        <v>2.2204229084237131E-3</v>
      </c>
      <c r="M87" s="122">
        <v>1.1363707140382208E-2</v>
      </c>
      <c r="N87" s="122">
        <v>1.802497586565335E-2</v>
      </c>
      <c r="O87" s="122">
        <v>4.8849303985321703E-2</v>
      </c>
      <c r="P87" s="122">
        <v>0.14720500762844146</v>
      </c>
      <c r="Q87" s="122">
        <v>9.4565725145114188E-2</v>
      </c>
      <c r="R87" s="122">
        <v>2.2204229084237131E-3</v>
      </c>
      <c r="S87" s="122">
        <v>0</v>
      </c>
      <c r="T87" s="123">
        <v>0</v>
      </c>
      <c r="U87" s="121">
        <v>0.2510416991278287</v>
      </c>
      <c r="V87" s="122">
        <v>0.74673787796374758</v>
      </c>
      <c r="W87" s="122">
        <v>0</v>
      </c>
      <c r="X87" s="123">
        <v>2.2204229084237131E-3</v>
      </c>
      <c r="Y87" s="130">
        <v>0.21676385137130164</v>
      </c>
      <c r="Z87" s="121">
        <v>0.27385407012838442</v>
      </c>
      <c r="AA87" s="122">
        <v>0.36265872456076753</v>
      </c>
      <c r="AB87" s="122">
        <v>0.36348720531084805</v>
      </c>
      <c r="AC87" s="122">
        <v>0</v>
      </c>
      <c r="AD87" s="123">
        <v>0</v>
      </c>
      <c r="AE87" s="131">
        <v>7.8790886547370473E-2</v>
      </c>
      <c r="AF87" s="121">
        <v>0.29426289543122069</v>
      </c>
      <c r="AG87" s="122">
        <v>0.26227155954674697</v>
      </c>
      <c r="AH87" s="122">
        <v>0.44346554502203228</v>
      </c>
      <c r="AI87" s="123">
        <v>0</v>
      </c>
      <c r="AJ87" s="124">
        <v>60.062136056256044</v>
      </c>
      <c r="AK87" s="121">
        <v>0.40621593847285947</v>
      </c>
      <c r="AL87" s="122">
        <v>4.493164336500155E-2</v>
      </c>
      <c r="AM87" s="122">
        <v>6.9879480554189688E-2</v>
      </c>
      <c r="AN87" s="122">
        <v>0.47427049919283815</v>
      </c>
      <c r="AO87" s="123">
        <v>4.7024384151110685E-3</v>
      </c>
      <c r="AP87" s="124">
        <v>7.1653723403051863</v>
      </c>
      <c r="AQ87" s="121">
        <v>9.2345302236690463E-2</v>
      </c>
      <c r="AR87" s="122">
        <v>0.7276665317050397</v>
      </c>
      <c r="AS87" s="122">
        <v>0.17554732024142244</v>
      </c>
      <c r="AT87" s="123">
        <v>4.4408458168474262E-3</v>
      </c>
      <c r="AU87" s="130">
        <v>0.3203691927036823</v>
      </c>
      <c r="AV87" s="121">
        <v>0.86345755356335041</v>
      </c>
      <c r="AW87" s="122">
        <v>0.21676385137130164</v>
      </c>
      <c r="AX87" s="123">
        <v>7.8790886547370473E-2</v>
      </c>
      <c r="AY87" s="126">
        <v>522196.67849872168</v>
      </c>
      <c r="AZ87" s="127">
        <v>131093.14144922758</v>
      </c>
      <c r="BA87" s="128">
        <v>47650.679620799434</v>
      </c>
    </row>
    <row r="88" spans="2:53" x14ac:dyDescent="0.25">
      <c r="B88" s="120">
        <v>41334</v>
      </c>
      <c r="C88" s="121">
        <v>0.12485716616390566</v>
      </c>
      <c r="D88" s="122">
        <v>0.39329370074228959</v>
      </c>
      <c r="E88" s="122">
        <v>0.35583904267059041</v>
      </c>
      <c r="F88" s="122">
        <v>0.12601009042321429</v>
      </c>
      <c r="G88" s="122">
        <v>0</v>
      </c>
      <c r="H88" s="123">
        <v>0</v>
      </c>
      <c r="I88" s="130">
        <v>0.87398990957678568</v>
      </c>
      <c r="J88" s="121">
        <v>0.55513467434420616</v>
      </c>
      <c r="K88" s="122">
        <v>2.5143912987844366E-2</v>
      </c>
      <c r="L88" s="122">
        <v>2.1621440919296527E-3</v>
      </c>
      <c r="M88" s="122">
        <v>2.3783585011226179E-2</v>
      </c>
      <c r="N88" s="122">
        <v>4.2441065723281594E-2</v>
      </c>
      <c r="O88" s="122">
        <v>7.5553391090535466E-2</v>
      </c>
      <c r="P88" s="122">
        <v>0.12559791281221946</v>
      </c>
      <c r="Q88" s="122">
        <v>0.13721044938717919</v>
      </c>
      <c r="R88" s="122">
        <v>1.2972864551577916E-2</v>
      </c>
      <c r="S88" s="122">
        <v>0</v>
      </c>
      <c r="T88" s="123">
        <v>2.1621440919296527E-3</v>
      </c>
      <c r="U88" s="121">
        <v>0.25408788247838282</v>
      </c>
      <c r="V88" s="122">
        <v>0.74591211752161724</v>
      </c>
      <c r="W88" s="122">
        <v>0</v>
      </c>
      <c r="X88" s="123">
        <v>0</v>
      </c>
      <c r="Y88" s="130">
        <v>0.22207024543183876</v>
      </c>
      <c r="Z88" s="121">
        <v>0.22882816381010004</v>
      </c>
      <c r="AA88" s="122">
        <v>0.3366120571404998</v>
      </c>
      <c r="AB88" s="122">
        <v>0.43455977904940019</v>
      </c>
      <c r="AC88" s="122">
        <v>0</v>
      </c>
      <c r="AD88" s="123">
        <v>0</v>
      </c>
      <c r="AE88" s="131">
        <v>9.6502796788305922E-2</v>
      </c>
      <c r="AF88" s="121">
        <v>0.28272011047529993</v>
      </c>
      <c r="AG88" s="122">
        <v>0.20573161523930011</v>
      </c>
      <c r="AH88" s="122">
        <v>0.51154827428539984</v>
      </c>
      <c r="AI88" s="123">
        <v>0</v>
      </c>
      <c r="AJ88" s="124">
        <v>62.624043257173497</v>
      </c>
      <c r="AK88" s="121">
        <v>0.39686129589903718</v>
      </c>
      <c r="AL88" s="122">
        <v>5.0287825975688732E-2</v>
      </c>
      <c r="AM88" s="122">
        <v>6.1220198562339373E-2</v>
      </c>
      <c r="AN88" s="122">
        <v>0.48730639137907539</v>
      </c>
      <c r="AO88" s="123">
        <v>4.3242881838593053E-3</v>
      </c>
      <c r="AP88" s="124">
        <v>7.2516036684064344</v>
      </c>
      <c r="AQ88" s="121">
        <v>0.1171926406985056</v>
      </c>
      <c r="AR88" s="122">
        <v>0.7014305598334083</v>
      </c>
      <c r="AS88" s="122">
        <v>0.1813767994680861</v>
      </c>
      <c r="AT88" s="123">
        <v>0</v>
      </c>
      <c r="AU88" s="130">
        <v>0.3163439845530831</v>
      </c>
      <c r="AV88" s="121">
        <v>0.87398990957678568</v>
      </c>
      <c r="AW88" s="122">
        <v>0.22207024543183876</v>
      </c>
      <c r="AX88" s="123">
        <v>9.6502796788305922E-2</v>
      </c>
      <c r="AY88" s="126">
        <v>528566.37357439101</v>
      </c>
      <c r="AZ88" s="127">
        <v>134302.31061079484</v>
      </c>
      <c r="BA88" s="128">
        <v>58362.382424850926</v>
      </c>
    </row>
    <row r="89" spans="2:53" x14ac:dyDescent="0.25">
      <c r="B89" s="120">
        <v>41306</v>
      </c>
      <c r="C89" s="121">
        <v>0.12222890044988628</v>
      </c>
      <c r="D89" s="122">
        <v>0.33793706158816905</v>
      </c>
      <c r="E89" s="122">
        <v>0.42191006590852881</v>
      </c>
      <c r="F89" s="122">
        <v>0.11792397205341582</v>
      </c>
      <c r="G89" s="122">
        <v>0</v>
      </c>
      <c r="H89" s="123">
        <v>0</v>
      </c>
      <c r="I89" s="130">
        <v>0.88207602794658413</v>
      </c>
      <c r="J89" s="121">
        <v>0.62361363953166626</v>
      </c>
      <c r="K89" s="122">
        <v>9.2256486717857966E-3</v>
      </c>
      <c r="L89" s="122">
        <v>5.001151753707858E-3</v>
      </c>
      <c r="M89" s="122">
        <v>2.2675794261649524E-2</v>
      </c>
      <c r="N89" s="122">
        <v>2.6900291179727465E-2</v>
      </c>
      <c r="O89" s="122">
        <v>6.9921915196136761E-2</v>
      </c>
      <c r="P89" s="122">
        <v>0.1492871951119101</v>
      </c>
      <c r="Q89" s="122">
        <v>8.7037618916299297E-2</v>
      </c>
      <c r="R89" s="122">
        <v>6.3367453771169058E-3</v>
      </c>
      <c r="S89" s="122">
        <v>0</v>
      </c>
      <c r="T89" s="123">
        <v>0</v>
      </c>
      <c r="U89" s="121">
        <v>0.26356632794786516</v>
      </c>
      <c r="V89" s="122">
        <v>0.73643367205213484</v>
      </c>
      <c r="W89" s="122">
        <v>0</v>
      </c>
      <c r="X89" s="123">
        <v>0</v>
      </c>
      <c r="Y89" s="130">
        <v>0.23248553965671967</v>
      </c>
      <c r="Z89" s="121">
        <v>0.28518797831563081</v>
      </c>
      <c r="AA89" s="122">
        <v>0.24485165480233884</v>
      </c>
      <c r="AB89" s="122">
        <v>0.46996036688203024</v>
      </c>
      <c r="AC89" s="122">
        <v>0</v>
      </c>
      <c r="AD89" s="123">
        <v>0</v>
      </c>
      <c r="AE89" s="131">
        <v>0.10925898951183877</v>
      </c>
      <c r="AF89" s="121">
        <v>0.19648593582301527</v>
      </c>
      <c r="AG89" s="122">
        <v>0.27380497700144668</v>
      </c>
      <c r="AH89" s="122">
        <v>0.529709087175538</v>
      </c>
      <c r="AI89" s="123">
        <v>0</v>
      </c>
      <c r="AJ89" s="124">
        <v>67.049405503230446</v>
      </c>
      <c r="AK89" s="121">
        <v>0.40940568097732727</v>
      </c>
      <c r="AL89" s="122">
        <v>6.8586321572727704E-2</v>
      </c>
      <c r="AM89" s="122">
        <v>6.1472921359980885E-2</v>
      </c>
      <c r="AN89" s="122">
        <v>0.45842282763092512</v>
      </c>
      <c r="AO89" s="123">
        <v>2.112248459038968E-3</v>
      </c>
      <c r="AP89" s="124">
        <v>6.9918457076760721</v>
      </c>
      <c r="AQ89" s="121">
        <v>0.13027695898055938</v>
      </c>
      <c r="AR89" s="122">
        <v>0.68219765759697826</v>
      </c>
      <c r="AS89" s="122">
        <v>0.18541313496342335</v>
      </c>
      <c r="AT89" s="123">
        <v>2.112248459038968E-3</v>
      </c>
      <c r="AU89" s="130">
        <v>0.31446878515370275</v>
      </c>
      <c r="AV89" s="121">
        <v>0.88207602794658413</v>
      </c>
      <c r="AW89" s="122">
        <v>0.23248553965671967</v>
      </c>
      <c r="AX89" s="123">
        <v>0.10925898951183877</v>
      </c>
      <c r="AY89" s="126">
        <v>533456.64772536745</v>
      </c>
      <c r="AZ89" s="127">
        <v>140601.20976035297</v>
      </c>
      <c r="BA89" s="128">
        <v>66076.996123032775</v>
      </c>
    </row>
    <row r="90" spans="2:53" x14ac:dyDescent="0.25">
      <c r="B90" s="120">
        <v>41275</v>
      </c>
      <c r="C90" s="121">
        <v>0.12750158844282442</v>
      </c>
      <c r="D90" s="122">
        <v>0.36055629984784393</v>
      </c>
      <c r="E90" s="122">
        <v>0.3757246747872322</v>
      </c>
      <c r="F90" s="122">
        <v>0.13621743692209942</v>
      </c>
      <c r="G90" s="122">
        <v>0</v>
      </c>
      <c r="H90" s="123">
        <v>0</v>
      </c>
      <c r="I90" s="130">
        <v>0.86378256307790058</v>
      </c>
      <c r="J90" s="121">
        <v>0.60943791077633569</v>
      </c>
      <c r="K90" s="122">
        <v>4.3586079313502517E-3</v>
      </c>
      <c r="L90" s="122">
        <v>2.1793039656751259E-3</v>
      </c>
      <c r="M90" s="122">
        <v>2.008644818365549E-2</v>
      </c>
      <c r="N90" s="122">
        <v>2.3782052000442123E-2</v>
      </c>
      <c r="O90" s="122">
        <v>7.5422343062081523E-2</v>
      </c>
      <c r="P90" s="122">
        <v>0.16988754694928637</v>
      </c>
      <c r="Q90" s="122">
        <v>9.4845787131173392E-2</v>
      </c>
      <c r="R90" s="122">
        <v>2.1793039656751259E-3</v>
      </c>
      <c r="S90" s="122">
        <v>0</v>
      </c>
      <c r="T90" s="123">
        <v>0</v>
      </c>
      <c r="U90" s="121">
        <v>0.25744028882025999</v>
      </c>
      <c r="V90" s="122">
        <v>0.74255971117973996</v>
      </c>
      <c r="W90" s="122">
        <v>0</v>
      </c>
      <c r="X90" s="123">
        <v>0</v>
      </c>
      <c r="Y90" s="130">
        <v>0.22237243251667915</v>
      </c>
      <c r="Z90" s="121">
        <v>0.39289113161096328</v>
      </c>
      <c r="AA90" s="122">
        <v>0.22167197067999928</v>
      </c>
      <c r="AB90" s="122">
        <v>0.3854368977090375</v>
      </c>
      <c r="AC90" s="122">
        <v>0</v>
      </c>
      <c r="AD90" s="123">
        <v>0</v>
      </c>
      <c r="AE90" s="131">
        <v>8.5710540525241102E-2</v>
      </c>
      <c r="AF90" s="121">
        <v>0.25440428562027428</v>
      </c>
      <c r="AG90" s="122">
        <v>0.22417394070191837</v>
      </c>
      <c r="AH90" s="122">
        <v>0.52142177367780729</v>
      </c>
      <c r="AI90" s="123">
        <v>0</v>
      </c>
      <c r="AJ90" s="124">
        <v>64.194460357421875</v>
      </c>
      <c r="AK90" s="121">
        <v>0.39207838907477588</v>
      </c>
      <c r="AL90" s="122">
        <v>4.7091391508304888E-2</v>
      </c>
      <c r="AM90" s="122">
        <v>6.1493223531482885E-2</v>
      </c>
      <c r="AN90" s="122">
        <v>0.4993369958854364</v>
      </c>
      <c r="AO90" s="123">
        <v>0</v>
      </c>
      <c r="AP90" s="124">
        <v>7.3455118078081192</v>
      </c>
      <c r="AQ90" s="121">
        <v>0.12734505499431603</v>
      </c>
      <c r="AR90" s="122">
        <v>0.70475641040008852</v>
      </c>
      <c r="AS90" s="122">
        <v>0.16789853460559551</v>
      </c>
      <c r="AT90" s="123">
        <v>0</v>
      </c>
      <c r="AU90" s="130">
        <v>0.31163447797425636</v>
      </c>
      <c r="AV90" s="121">
        <v>0.86378256307790058</v>
      </c>
      <c r="AW90" s="122">
        <v>0.22237243251667915</v>
      </c>
      <c r="AX90" s="123">
        <v>8.5710540525241102E-2</v>
      </c>
      <c r="AY90" s="126">
        <v>522393.23580287426</v>
      </c>
      <c r="AZ90" s="127">
        <v>134485.06550284213</v>
      </c>
      <c r="BA90" s="128">
        <v>51835.506435612166</v>
      </c>
    </row>
    <row r="91" spans="2:53" x14ac:dyDescent="0.25">
      <c r="B91" s="120">
        <v>41244</v>
      </c>
      <c r="C91" s="121">
        <v>0.13122622074844625</v>
      </c>
      <c r="D91" s="122">
        <v>0.3284493749224735</v>
      </c>
      <c r="E91" s="122">
        <v>0.43706694093228565</v>
      </c>
      <c r="F91" s="122">
        <v>0.1013417031665034</v>
      </c>
      <c r="G91" s="122">
        <v>1.9157602302911573E-3</v>
      </c>
      <c r="H91" s="123">
        <v>0</v>
      </c>
      <c r="I91" s="130">
        <v>0.89674253660320535</v>
      </c>
      <c r="J91" s="121">
        <v>0.58987604446137643</v>
      </c>
      <c r="K91" s="122">
        <v>6.452560566777006E-3</v>
      </c>
      <c r="L91" s="122">
        <v>4.301707044518004E-3</v>
      </c>
      <c r="M91" s="122">
        <v>1.5055974655813013E-2</v>
      </c>
      <c r="N91" s="122">
        <v>2.7961095789367025E-2</v>
      </c>
      <c r="O91" s="122">
        <v>7.5740952747379561E-2</v>
      </c>
      <c r="P91" s="122">
        <v>0.1690738172263018</v>
      </c>
      <c r="Q91" s="122">
        <v>0.10078357989717204</v>
      </c>
      <c r="R91" s="122">
        <v>8.6034140890360079E-3</v>
      </c>
      <c r="S91" s="122">
        <v>2.150853522259002E-3</v>
      </c>
      <c r="T91" s="123">
        <v>0</v>
      </c>
      <c r="U91" s="121">
        <v>0.22714686232729489</v>
      </c>
      <c r="V91" s="122">
        <v>0.76855143062818709</v>
      </c>
      <c r="W91" s="122">
        <v>0</v>
      </c>
      <c r="X91" s="123">
        <v>4.301707044518004E-3</v>
      </c>
      <c r="Y91" s="130">
        <v>0.20369225350483749</v>
      </c>
      <c r="Z91" s="121">
        <v>0.31862002550150548</v>
      </c>
      <c r="AA91" s="122">
        <v>0.29690267269830306</v>
      </c>
      <c r="AB91" s="122">
        <v>0.38447730180019135</v>
      </c>
      <c r="AC91" s="122">
        <v>0</v>
      </c>
      <c r="AD91" s="123">
        <v>0</v>
      </c>
      <c r="AE91" s="131">
        <v>7.8315048025140485E-2</v>
      </c>
      <c r="AF91" s="121">
        <v>0.25560764466524627</v>
      </c>
      <c r="AG91" s="122">
        <v>0.26913491205700435</v>
      </c>
      <c r="AH91" s="122">
        <v>0.47525744327774944</v>
      </c>
      <c r="AI91" s="123">
        <v>0</v>
      </c>
      <c r="AJ91" s="124">
        <v>62.755379288396405</v>
      </c>
      <c r="AK91" s="121">
        <v>0.39529852061696769</v>
      </c>
      <c r="AL91" s="122">
        <v>4.3478149913494531E-2</v>
      </c>
      <c r="AM91" s="122">
        <v>5.9225743771779277E-2</v>
      </c>
      <c r="AN91" s="122">
        <v>0.50199758569775854</v>
      </c>
      <c r="AO91" s="123">
        <v>0</v>
      </c>
      <c r="AP91" s="124">
        <v>7.3456021778552927</v>
      </c>
      <c r="AQ91" s="121">
        <v>0.11507193943566954</v>
      </c>
      <c r="AR91" s="122">
        <v>0.67759995940568107</v>
      </c>
      <c r="AS91" s="122">
        <v>0.19634329381319712</v>
      </c>
      <c r="AT91" s="123">
        <v>1.0984807345452255E-2</v>
      </c>
      <c r="AU91" s="130">
        <v>0.31986043371064243</v>
      </c>
      <c r="AV91" s="121">
        <v>0.89674253660320535</v>
      </c>
      <c r="AW91" s="122">
        <v>0.20369225350483749</v>
      </c>
      <c r="AX91" s="123">
        <v>7.8315048025140485E-2</v>
      </c>
      <c r="AY91" s="126">
        <v>542326.57083166693</v>
      </c>
      <c r="AZ91" s="127">
        <v>123187.7789211346</v>
      </c>
      <c r="BA91" s="128">
        <v>47362.904854356311</v>
      </c>
    </row>
    <row r="92" spans="2:53" x14ac:dyDescent="0.25">
      <c r="B92" s="120">
        <v>41214</v>
      </c>
      <c r="C92" s="121">
        <v>0.1341299035707717</v>
      </c>
      <c r="D92" s="122">
        <v>0.3208632140759381</v>
      </c>
      <c r="E92" s="122">
        <v>0.40427959263588192</v>
      </c>
      <c r="F92" s="122">
        <v>0.14072728971740819</v>
      </c>
      <c r="G92" s="122">
        <v>0</v>
      </c>
      <c r="H92" s="123">
        <v>0</v>
      </c>
      <c r="I92" s="130">
        <v>0.85927271028259167</v>
      </c>
      <c r="J92" s="121">
        <v>0.55442805872817214</v>
      </c>
      <c r="K92" s="122">
        <v>6.6612687252711406E-3</v>
      </c>
      <c r="L92" s="122">
        <v>0</v>
      </c>
      <c r="M92" s="122">
        <v>3.1985168870017969E-2</v>
      </c>
      <c r="N92" s="122">
        <v>3.6875638762908378E-2</v>
      </c>
      <c r="O92" s="122">
        <v>9.9919030879067103E-2</v>
      </c>
      <c r="P92" s="122">
        <v>0.18038697207373747</v>
      </c>
      <c r="Q92" s="122">
        <v>9.2413908945292431E-2</v>
      </c>
      <c r="R92" s="122">
        <v>2.2204229084237131E-3</v>
      </c>
      <c r="S92" s="122">
        <v>0</v>
      </c>
      <c r="T92" s="123">
        <v>0</v>
      </c>
      <c r="U92" s="121">
        <v>0.2562755800926042</v>
      </c>
      <c r="V92" s="122">
        <v>0.74150399699897207</v>
      </c>
      <c r="W92" s="122">
        <v>0</v>
      </c>
      <c r="X92" s="123">
        <v>2.2204229084237131E-3</v>
      </c>
      <c r="Y92" s="130">
        <v>0.22021061228541541</v>
      </c>
      <c r="Z92" s="121">
        <v>0.32188737088725738</v>
      </c>
      <c r="AA92" s="122">
        <v>0.30233331156028526</v>
      </c>
      <c r="AB92" s="122">
        <v>0.3757793175524573</v>
      </c>
      <c r="AC92" s="122">
        <v>0</v>
      </c>
      <c r="AD92" s="123">
        <v>0</v>
      </c>
      <c r="AE92" s="131">
        <v>8.2750593602422179E-2</v>
      </c>
      <c r="AF92" s="121">
        <v>0.29109197279285753</v>
      </c>
      <c r="AG92" s="122">
        <v>0.24844136489508539</v>
      </c>
      <c r="AH92" s="122">
        <v>0.46046666231205707</v>
      </c>
      <c r="AI92" s="123">
        <v>0</v>
      </c>
      <c r="AJ92" s="124">
        <v>60.714861093683119</v>
      </c>
      <c r="AK92" s="121">
        <v>0.34292746846471156</v>
      </c>
      <c r="AL92" s="122">
        <v>5.1519350969788408E-2</v>
      </c>
      <c r="AM92" s="122">
        <v>9.0615412641120482E-2</v>
      </c>
      <c r="AN92" s="122">
        <v>0.51493776792437962</v>
      </c>
      <c r="AO92" s="123">
        <v>0</v>
      </c>
      <c r="AP92" s="124">
        <v>7.7410202109237556</v>
      </c>
      <c r="AQ92" s="121">
        <v>0.12127940675480071</v>
      </c>
      <c r="AR92" s="122">
        <v>0.71789550074302355</v>
      </c>
      <c r="AS92" s="122">
        <v>0.15638424668532835</v>
      </c>
      <c r="AT92" s="123">
        <v>4.4408458168474262E-3</v>
      </c>
      <c r="AU92" s="130">
        <v>0.31065777502545938</v>
      </c>
      <c r="AV92" s="121">
        <v>0.85927271028259167</v>
      </c>
      <c r="AW92" s="122">
        <v>0.22021061228541541</v>
      </c>
      <c r="AX92" s="123">
        <v>8.2750593602422179E-2</v>
      </c>
      <c r="AY92" s="126">
        <v>519665.79408844409</v>
      </c>
      <c r="AZ92" s="127">
        <v>133177.65283429984</v>
      </c>
      <c r="BA92" s="128">
        <v>50045.407495311272</v>
      </c>
    </row>
    <row r="93" spans="2:53" x14ac:dyDescent="0.25">
      <c r="B93" s="120">
        <v>41183</v>
      </c>
      <c r="C93" s="121">
        <v>0.12382182937782438</v>
      </c>
      <c r="D93" s="122">
        <v>0.34490732167240673</v>
      </c>
      <c r="E93" s="122">
        <v>0.40291874073272843</v>
      </c>
      <c r="F93" s="122">
        <v>0.12835210821704043</v>
      </c>
      <c r="G93" s="122">
        <v>0</v>
      </c>
      <c r="H93" s="123">
        <v>0</v>
      </c>
      <c r="I93" s="130">
        <v>0.87164789178295954</v>
      </c>
      <c r="J93" s="121">
        <v>0.51278390280827291</v>
      </c>
      <c r="K93" s="122">
        <v>4.3586079313502517E-3</v>
      </c>
      <c r="L93" s="122">
        <v>0</v>
      </c>
      <c r="M93" s="122">
        <v>1.7966252390107455E-2</v>
      </c>
      <c r="N93" s="122">
        <v>2.232486032145771E-2</v>
      </c>
      <c r="O93" s="122">
        <v>8.3877192025067687E-2</v>
      </c>
      <c r="P93" s="122">
        <v>0.26997358520946896</v>
      </c>
      <c r="Q93" s="122">
        <v>8.8183778649568598E-2</v>
      </c>
      <c r="R93" s="122">
        <v>7.0697325617318256E-3</v>
      </c>
      <c r="S93" s="122">
        <v>0</v>
      </c>
      <c r="T93" s="123">
        <v>0</v>
      </c>
      <c r="U93" s="121">
        <v>0.23037035708315826</v>
      </c>
      <c r="V93" s="122">
        <v>0.76962964291684177</v>
      </c>
      <c r="W93" s="122">
        <v>0</v>
      </c>
      <c r="X93" s="123">
        <v>0</v>
      </c>
      <c r="Y93" s="130">
        <v>0.20080183608082247</v>
      </c>
      <c r="Z93" s="121">
        <v>0.37246036606755162</v>
      </c>
      <c r="AA93" s="122">
        <v>0.3133154559537647</v>
      </c>
      <c r="AB93" s="122">
        <v>0.29723908727713316</v>
      </c>
      <c r="AC93" s="122">
        <v>0</v>
      </c>
      <c r="AD93" s="123">
        <v>1.6985090701550465E-2</v>
      </c>
      <c r="AE93" s="131">
        <v>5.9686154480236182E-2</v>
      </c>
      <c r="AF93" s="121">
        <v>0.38883964208582278</v>
      </c>
      <c r="AG93" s="122">
        <v>0.22050327177851645</v>
      </c>
      <c r="AH93" s="122">
        <v>0.3906570861356608</v>
      </c>
      <c r="AI93" s="123">
        <v>0</v>
      </c>
      <c r="AJ93" s="124">
        <v>54.221928690207804</v>
      </c>
      <c r="AK93" s="121">
        <v>0.38319334881087685</v>
      </c>
      <c r="AL93" s="122">
        <v>6.3147793697729326E-2</v>
      </c>
      <c r="AM93" s="122">
        <v>7.3512492861398493E-2</v>
      </c>
      <c r="AN93" s="122">
        <v>0.48014636462999527</v>
      </c>
      <c r="AO93" s="123">
        <v>0</v>
      </c>
      <c r="AP93" s="124">
        <v>7.2823239061686271</v>
      </c>
      <c r="AQ93" s="121">
        <v>0.1142834049308208</v>
      </c>
      <c r="AR93" s="122">
        <v>0.65975686722422056</v>
      </c>
      <c r="AS93" s="122">
        <v>0.22378042387928354</v>
      </c>
      <c r="AT93" s="123">
        <v>2.1793039656751259E-3</v>
      </c>
      <c r="AU93" s="130">
        <v>0.32525322257391509</v>
      </c>
      <c r="AV93" s="121">
        <v>0.87164789178295954</v>
      </c>
      <c r="AW93" s="122">
        <v>0.20080183608082247</v>
      </c>
      <c r="AX93" s="123">
        <v>5.9686154480236182E-2</v>
      </c>
      <c r="AY93" s="126">
        <v>527149.98210514756</v>
      </c>
      <c r="AZ93" s="127">
        <v>121439.72961394333</v>
      </c>
      <c r="BA93" s="128">
        <v>36096.634389630352</v>
      </c>
    </row>
    <row r="94" spans="2:53" x14ac:dyDescent="0.25">
      <c r="B94" s="120">
        <v>41153</v>
      </c>
      <c r="C94" s="121">
        <v>0.11846369455088782</v>
      </c>
      <c r="D94" s="122">
        <v>0.34685815114886903</v>
      </c>
      <c r="E94" s="122">
        <v>0.40301894878098843</v>
      </c>
      <c r="F94" s="122">
        <v>0.13165920551925483</v>
      </c>
      <c r="G94" s="122">
        <v>0</v>
      </c>
      <c r="H94" s="123">
        <v>0</v>
      </c>
      <c r="I94" s="130">
        <v>0.8683407944807453</v>
      </c>
      <c r="J94" s="121">
        <v>0.51665136982478888</v>
      </c>
      <c r="K94" s="122">
        <v>0</v>
      </c>
      <c r="L94" s="122">
        <v>0</v>
      </c>
      <c r="M94" s="122">
        <v>1.971806407241165E-2</v>
      </c>
      <c r="N94" s="122">
        <v>3.286344012068608E-2</v>
      </c>
      <c r="O94" s="122">
        <v>8.8953738908504373E-2</v>
      </c>
      <c r="P94" s="122">
        <v>0.29317437536771118</v>
      </c>
      <c r="Q94" s="122">
        <v>0.10122611753540789</v>
      </c>
      <c r="R94" s="122">
        <v>4.3817920160914769E-3</v>
      </c>
      <c r="S94" s="122">
        <v>0</v>
      </c>
      <c r="T94" s="123">
        <v>0</v>
      </c>
      <c r="U94" s="121">
        <v>0.23268547965456451</v>
      </c>
      <c r="V94" s="122">
        <v>0.76731452034543557</v>
      </c>
      <c r="W94" s="122">
        <v>0</v>
      </c>
      <c r="X94" s="123">
        <v>0</v>
      </c>
      <c r="Y94" s="130">
        <v>0.20205029426737786</v>
      </c>
      <c r="Z94" s="121">
        <v>0.35638905953936773</v>
      </c>
      <c r="AA94" s="122">
        <v>0.29607969703981496</v>
      </c>
      <c r="AB94" s="122">
        <v>0.3475312434208172</v>
      </c>
      <c r="AC94" s="122">
        <v>0</v>
      </c>
      <c r="AD94" s="123">
        <v>0</v>
      </c>
      <c r="AE94" s="131">
        <v>7.0218790000283832E-2</v>
      </c>
      <c r="AF94" s="121">
        <v>0.30493751315836548</v>
      </c>
      <c r="AG94" s="122">
        <v>0.2589530822353121</v>
      </c>
      <c r="AH94" s="122">
        <v>0.43610940460632241</v>
      </c>
      <c r="AI94" s="123">
        <v>0</v>
      </c>
      <c r="AJ94" s="124">
        <v>59.361094046063229</v>
      </c>
      <c r="AK94" s="121">
        <v>0.50963938227175998</v>
      </c>
      <c r="AL94" s="122">
        <v>6.0038392911430469E-2</v>
      </c>
      <c r="AM94" s="122">
        <v>6.0911390332801379E-2</v>
      </c>
      <c r="AN94" s="122">
        <v>0.36941083448400808</v>
      </c>
      <c r="AO94" s="123">
        <v>0</v>
      </c>
      <c r="AP94" s="124">
        <v>6.0157643683123876</v>
      </c>
      <c r="AQ94" s="121">
        <v>0.15776131748853012</v>
      </c>
      <c r="AR94" s="122">
        <v>0.64066504649843736</v>
      </c>
      <c r="AS94" s="122">
        <v>0.19500094798889533</v>
      </c>
      <c r="AT94" s="123">
        <v>6.5726880241372149E-3</v>
      </c>
      <c r="AU94" s="130">
        <v>0.31072172186546848</v>
      </c>
      <c r="AV94" s="121">
        <v>0.8683407944807453</v>
      </c>
      <c r="AW94" s="122">
        <v>0.20205029426737786</v>
      </c>
      <c r="AX94" s="123">
        <v>7.0218790000283832E-2</v>
      </c>
      <c r="AY94" s="126">
        <v>525149.9356412983</v>
      </c>
      <c r="AZ94" s="127">
        <v>122194.76466525918</v>
      </c>
      <c r="BA94" s="128">
        <v>42466.498503631665</v>
      </c>
    </row>
    <row r="95" spans="2:53" x14ac:dyDescent="0.25">
      <c r="B95" s="120">
        <v>41122</v>
      </c>
      <c r="C95" s="121">
        <v>0.18550415333339537</v>
      </c>
      <c r="D95" s="122">
        <v>0.38682360151415979</v>
      </c>
      <c r="E95" s="122">
        <v>0.32021451235471299</v>
      </c>
      <c r="F95" s="122">
        <v>0.10745773279773185</v>
      </c>
      <c r="G95" s="122">
        <v>0</v>
      </c>
      <c r="H95" s="123">
        <v>0</v>
      </c>
      <c r="I95" s="130">
        <v>0.89254226720226815</v>
      </c>
      <c r="J95" s="121">
        <v>0.53205703763477219</v>
      </c>
      <c r="K95" s="122">
        <v>1.7462011959400184E-2</v>
      </c>
      <c r="L95" s="122">
        <v>2.2026120294791384E-3</v>
      </c>
      <c r="M95" s="122">
        <v>1.1013060147395691E-2</v>
      </c>
      <c r="N95" s="122">
        <v>1.0933618009179231E-2</v>
      </c>
      <c r="O95" s="122">
        <v>5.9391082657720272E-2</v>
      </c>
      <c r="P95" s="122">
        <v>0.27097895392356874</v>
      </c>
      <c r="Q95" s="122">
        <v>0.10469262961818465</v>
      </c>
      <c r="R95" s="122">
        <v>0</v>
      </c>
      <c r="S95" s="122">
        <v>0</v>
      </c>
      <c r="T95" s="123">
        <v>0</v>
      </c>
      <c r="U95" s="121">
        <v>0.2723294702732485</v>
      </c>
      <c r="V95" s="122">
        <v>0.7276705297267515</v>
      </c>
      <c r="W95" s="122">
        <v>0</v>
      </c>
      <c r="X95" s="123">
        <v>0</v>
      </c>
      <c r="Y95" s="130">
        <v>0.24306556282367789</v>
      </c>
      <c r="Z95" s="121">
        <v>0.30083891561716503</v>
      </c>
      <c r="AA95" s="122">
        <v>0.34191145626619429</v>
      </c>
      <c r="AB95" s="122">
        <v>0.35724962811664068</v>
      </c>
      <c r="AC95" s="122">
        <v>0</v>
      </c>
      <c r="AD95" s="123">
        <v>0</v>
      </c>
      <c r="AE95" s="131">
        <v>8.6835081926720889E-2</v>
      </c>
      <c r="AF95" s="121">
        <v>0.25114206912351694</v>
      </c>
      <c r="AG95" s="122">
        <v>0.24163181772713921</v>
      </c>
      <c r="AH95" s="122">
        <v>0.50722611314934374</v>
      </c>
      <c r="AI95" s="123">
        <v>0</v>
      </c>
      <c r="AJ95" s="124">
        <v>63.915390283922044</v>
      </c>
      <c r="AK95" s="121">
        <v>0.48147640309496847</v>
      </c>
      <c r="AL95" s="122">
        <v>4.3893356313149848E-2</v>
      </c>
      <c r="AM95" s="122">
        <v>7.6932536755336914E-2</v>
      </c>
      <c r="AN95" s="122">
        <v>0.39337192191580295</v>
      </c>
      <c r="AO95" s="123">
        <v>4.3257819207418169E-3</v>
      </c>
      <c r="AP95" s="124">
        <v>6.3601030204994258</v>
      </c>
      <c r="AQ95" s="121">
        <v>0.2183545916307188</v>
      </c>
      <c r="AR95" s="122">
        <v>0.73350571227360595</v>
      </c>
      <c r="AS95" s="122">
        <v>3.7206078086495967E-2</v>
      </c>
      <c r="AT95" s="123">
        <v>1.0933618009179231E-2</v>
      </c>
      <c r="AU95" s="130">
        <v>0.26707786783538789</v>
      </c>
      <c r="AV95" s="121">
        <v>0.89254226720226815</v>
      </c>
      <c r="AW95" s="122">
        <v>0.24306556282367789</v>
      </c>
      <c r="AX95" s="123">
        <v>8.6835081926720889E-2</v>
      </c>
      <c r="AY95" s="126">
        <v>539786.35710498446</v>
      </c>
      <c r="AZ95" s="127">
        <v>146999.73269112696</v>
      </c>
      <c r="BA95" s="128">
        <v>52515.599837150701</v>
      </c>
    </row>
    <row r="96" spans="2:53" x14ac:dyDescent="0.25">
      <c r="B96" s="120">
        <v>41091</v>
      </c>
      <c r="C96" s="121">
        <v>0.40154440154440152</v>
      </c>
      <c r="D96" s="122">
        <v>0.37258687258687262</v>
      </c>
      <c r="E96" s="122">
        <v>9.8455598455598453E-2</v>
      </c>
      <c r="F96" s="122">
        <v>0.12741312741312741</v>
      </c>
      <c r="G96" s="122">
        <v>0</v>
      </c>
      <c r="H96" s="123">
        <v>0</v>
      </c>
      <c r="I96" s="130">
        <v>0.87258687258687262</v>
      </c>
      <c r="J96" s="121">
        <v>0.5</v>
      </c>
      <c r="K96" s="122">
        <v>1.9911504424778761E-2</v>
      </c>
      <c r="L96" s="122">
        <v>2.2123893805309734E-3</v>
      </c>
      <c r="M96" s="122">
        <v>1.1061946902654867E-2</v>
      </c>
      <c r="N96" s="122">
        <v>1.3274336283185841E-2</v>
      </c>
      <c r="O96" s="122">
        <v>6.8584070796460173E-2</v>
      </c>
      <c r="P96" s="122">
        <v>0.27212389380530971</v>
      </c>
      <c r="Q96" s="122">
        <v>0.11061946902654868</v>
      </c>
      <c r="R96" s="122">
        <v>4.4247787610619468E-3</v>
      </c>
      <c r="S96" s="122">
        <v>0</v>
      </c>
      <c r="T96" s="123">
        <v>0</v>
      </c>
      <c r="U96" s="121">
        <v>0.24557522123893805</v>
      </c>
      <c r="V96" s="122">
        <v>0.75442477876106195</v>
      </c>
      <c r="W96" s="122">
        <v>0</v>
      </c>
      <c r="X96" s="123">
        <v>0</v>
      </c>
      <c r="Y96" s="130">
        <v>0.2142857142857143</v>
      </c>
      <c r="Z96" s="121">
        <v>0.48648648648648646</v>
      </c>
      <c r="AA96" s="122">
        <v>0.2162162162162162</v>
      </c>
      <c r="AB96" s="122">
        <v>0.29729729729729731</v>
      </c>
      <c r="AC96" s="122">
        <v>0</v>
      </c>
      <c r="AD96" s="123">
        <v>0</v>
      </c>
      <c r="AE96" s="131">
        <v>6.3706563706563704E-2</v>
      </c>
      <c r="AF96" s="121">
        <v>0.30630630630630629</v>
      </c>
      <c r="AG96" s="122">
        <v>0.27027027027027029</v>
      </c>
      <c r="AH96" s="122">
        <v>0.42342342342342343</v>
      </c>
      <c r="AI96" s="123">
        <v>0</v>
      </c>
      <c r="AJ96" s="124">
        <v>58.918918918918919</v>
      </c>
      <c r="AK96" s="121">
        <v>0.51327433628318586</v>
      </c>
      <c r="AL96" s="122">
        <v>5.5309734513274339E-2</v>
      </c>
      <c r="AM96" s="122">
        <v>7.0796460176991149E-2</v>
      </c>
      <c r="AN96" s="122">
        <v>0.3584070796460177</v>
      </c>
      <c r="AO96" s="123">
        <v>2.2123893805309734E-3</v>
      </c>
      <c r="AP96" s="124">
        <v>5.9700665188470063</v>
      </c>
      <c r="AQ96" s="121">
        <v>0.18584070796460178</v>
      </c>
      <c r="AR96" s="122">
        <v>0.76327433628318586</v>
      </c>
      <c r="AS96" s="122">
        <v>4.4247787610619468E-2</v>
      </c>
      <c r="AT96" s="123">
        <v>6.6371681415929203E-3</v>
      </c>
      <c r="AU96" s="130">
        <v>0.27533407572383073</v>
      </c>
      <c r="AV96" s="121">
        <v>0.87258687258687262</v>
      </c>
      <c r="AW96" s="122">
        <v>0.2142857142857143</v>
      </c>
      <c r="AX96" s="123">
        <v>6.3706563706563704E-2</v>
      </c>
      <c r="AY96" s="126">
        <v>527717.85328185325</v>
      </c>
      <c r="AZ96" s="127">
        <v>129594.42857142858</v>
      </c>
      <c r="BA96" s="128">
        <v>38528.073359073365</v>
      </c>
    </row>
    <row r="97" spans="2:53" x14ac:dyDescent="0.25">
      <c r="B97" s="120">
        <v>41061</v>
      </c>
      <c r="C97" s="121">
        <v>0.38416988416988418</v>
      </c>
      <c r="D97" s="122">
        <v>0.39768339768339772</v>
      </c>
      <c r="E97" s="122">
        <v>9.8455598455598453E-2</v>
      </c>
      <c r="F97" s="122">
        <v>0.11969111969111969</v>
      </c>
      <c r="G97" s="122">
        <v>0</v>
      </c>
      <c r="H97" s="123">
        <v>0</v>
      </c>
      <c r="I97" s="130">
        <v>0.88030888030888044</v>
      </c>
      <c r="J97" s="121">
        <v>0.43421052631578944</v>
      </c>
      <c r="K97" s="122">
        <v>3.0701754385964914E-2</v>
      </c>
      <c r="L97" s="122">
        <v>8.771929824561403E-3</v>
      </c>
      <c r="M97" s="122">
        <v>1.5350877192982457E-2</v>
      </c>
      <c r="N97" s="122">
        <v>3.5087719298245612E-2</v>
      </c>
      <c r="O97" s="122">
        <v>8.1140350877192985E-2</v>
      </c>
      <c r="P97" s="122">
        <v>0.27192982456140347</v>
      </c>
      <c r="Q97" s="122">
        <v>0.1206140350877193</v>
      </c>
      <c r="R97" s="122">
        <v>1.0964912280701756E-2</v>
      </c>
      <c r="S97" s="122">
        <v>0</v>
      </c>
      <c r="T97" s="123">
        <v>0</v>
      </c>
      <c r="U97" s="121">
        <v>0.29166666666666669</v>
      </c>
      <c r="V97" s="122">
        <v>0.70833333333333326</v>
      </c>
      <c r="W97" s="122">
        <v>0</v>
      </c>
      <c r="X97" s="123">
        <v>0</v>
      </c>
      <c r="Y97" s="130">
        <v>0.2567567567567568</v>
      </c>
      <c r="Z97" s="121">
        <v>0.33834586466165412</v>
      </c>
      <c r="AA97" s="122">
        <v>0.36842105263157898</v>
      </c>
      <c r="AB97" s="122">
        <v>0.2932330827067669</v>
      </c>
      <c r="AC97" s="122">
        <v>0</v>
      </c>
      <c r="AD97" s="123">
        <v>0</v>
      </c>
      <c r="AE97" s="131">
        <v>7.5289575289575292E-2</v>
      </c>
      <c r="AF97" s="121">
        <v>0.28571428571428575</v>
      </c>
      <c r="AG97" s="122">
        <v>0.33834586466165412</v>
      </c>
      <c r="AH97" s="122">
        <v>0.37593984962406013</v>
      </c>
      <c r="AI97" s="123">
        <v>0</v>
      </c>
      <c r="AJ97" s="124">
        <v>58.421052631578945</v>
      </c>
      <c r="AK97" s="121">
        <v>0.47149122807017541</v>
      </c>
      <c r="AL97" s="122">
        <v>7.6754385964912283E-2</v>
      </c>
      <c r="AM97" s="122">
        <v>6.5789473684210523E-2</v>
      </c>
      <c r="AN97" s="122">
        <v>0.38377192982456138</v>
      </c>
      <c r="AO97" s="123">
        <v>2.1929824561403508E-3</v>
      </c>
      <c r="AP97" s="124">
        <v>6.2637362637362628</v>
      </c>
      <c r="AQ97" s="121">
        <v>0.23245614035087719</v>
      </c>
      <c r="AR97" s="122">
        <v>0.72149122807017552</v>
      </c>
      <c r="AS97" s="122">
        <v>4.1666666666666671E-2</v>
      </c>
      <c r="AT97" s="123">
        <v>4.3859649122807015E-3</v>
      </c>
      <c r="AU97" s="130">
        <v>0.26529735682819383</v>
      </c>
      <c r="AV97" s="121">
        <v>0.88030888030888044</v>
      </c>
      <c r="AW97" s="122">
        <v>0.2567567567567568</v>
      </c>
      <c r="AX97" s="123">
        <v>7.5289575289575292E-2</v>
      </c>
      <c r="AY97" s="126">
        <v>532387.92277992284</v>
      </c>
      <c r="AZ97" s="127">
        <v>155279.81081081083</v>
      </c>
      <c r="BA97" s="128">
        <v>45533.177606177611</v>
      </c>
    </row>
    <row r="98" spans="2:53" x14ac:dyDescent="0.25">
      <c r="B98" s="120">
        <v>41030</v>
      </c>
      <c r="C98" s="121">
        <v>0.43217054263565891</v>
      </c>
      <c r="D98" s="122">
        <v>0.32945736434108525</v>
      </c>
      <c r="E98" s="122">
        <v>9.8837209302325577E-2</v>
      </c>
      <c r="F98" s="122">
        <v>0.13953488372093023</v>
      </c>
      <c r="G98" s="122">
        <v>0</v>
      </c>
      <c r="H98" s="123">
        <v>0</v>
      </c>
      <c r="I98" s="130">
        <v>0.86046511627906974</v>
      </c>
      <c r="J98" s="121">
        <v>0.48873873873873874</v>
      </c>
      <c r="K98" s="122">
        <v>2.7027027027027025E-2</v>
      </c>
      <c r="L98" s="122">
        <v>2.2522522522522522E-3</v>
      </c>
      <c r="M98" s="122">
        <v>2.4774774774774775E-2</v>
      </c>
      <c r="N98" s="122">
        <v>2.2522522522522525E-2</v>
      </c>
      <c r="O98" s="122">
        <v>5.8558558558558557E-2</v>
      </c>
      <c r="P98" s="122">
        <v>0.25</v>
      </c>
      <c r="Q98" s="122">
        <v>0.11261261261261261</v>
      </c>
      <c r="R98" s="122">
        <v>1.1261261261261262E-2</v>
      </c>
      <c r="S98" s="122">
        <v>2.2522522522522522E-3</v>
      </c>
      <c r="T98" s="123">
        <v>0</v>
      </c>
      <c r="U98" s="121">
        <v>0.30855855855855857</v>
      </c>
      <c r="V98" s="122">
        <v>0.69144144144144148</v>
      </c>
      <c r="W98" s="122">
        <v>0</v>
      </c>
      <c r="X98" s="123">
        <v>0</v>
      </c>
      <c r="Y98" s="130">
        <v>0.26550387596899228</v>
      </c>
      <c r="Z98" s="121">
        <v>0.28467153284671531</v>
      </c>
      <c r="AA98" s="122">
        <v>0.31386861313868614</v>
      </c>
      <c r="AB98" s="122">
        <v>0.38686131386861311</v>
      </c>
      <c r="AC98" s="122">
        <v>7.2992700729927005E-3</v>
      </c>
      <c r="AD98" s="123">
        <v>7.2992700729927005E-3</v>
      </c>
      <c r="AE98" s="131">
        <v>0.10271317829457363</v>
      </c>
      <c r="AF98" s="121">
        <v>0.18978102189781024</v>
      </c>
      <c r="AG98" s="122">
        <v>0.30656934306569344</v>
      </c>
      <c r="AH98" s="122">
        <v>0.50364963503649629</v>
      </c>
      <c r="AI98" s="123">
        <v>0</v>
      </c>
      <c r="AJ98" s="124">
        <v>66.569343065693431</v>
      </c>
      <c r="AK98" s="121">
        <v>0.47747747747747743</v>
      </c>
      <c r="AL98" s="122">
        <v>5.6306306306306307E-2</v>
      </c>
      <c r="AM98" s="122">
        <v>6.3063063063063071E-2</v>
      </c>
      <c r="AN98" s="122">
        <v>0.40315315315315314</v>
      </c>
      <c r="AO98" s="123">
        <v>0</v>
      </c>
      <c r="AP98" s="124">
        <v>6.375</v>
      </c>
      <c r="AQ98" s="121">
        <v>0.1891891891891892</v>
      </c>
      <c r="AR98" s="122">
        <v>0.75450450450450446</v>
      </c>
      <c r="AS98" s="122">
        <v>4.72972972972973E-2</v>
      </c>
      <c r="AT98" s="123">
        <v>9.0090090090090089E-3</v>
      </c>
      <c r="AU98" s="130">
        <v>0.27517045454545452</v>
      </c>
      <c r="AV98" s="121">
        <v>0.86046511627906974</v>
      </c>
      <c r="AW98" s="122">
        <v>0.26550387596899228</v>
      </c>
      <c r="AX98" s="123">
        <v>0.10271317829457363</v>
      </c>
      <c r="AY98" s="126">
        <v>520386.93023255811</v>
      </c>
      <c r="AZ98" s="127">
        <v>160569.84108527133</v>
      </c>
      <c r="BA98" s="128">
        <v>62118.259689922481</v>
      </c>
    </row>
    <row r="99" spans="2:53" x14ac:dyDescent="0.25">
      <c r="B99" s="120">
        <v>41000</v>
      </c>
      <c r="C99" s="121">
        <v>0.39885496183206109</v>
      </c>
      <c r="D99" s="122">
        <v>0.40458015267175573</v>
      </c>
      <c r="E99" s="122">
        <v>8.7786259541984726E-2</v>
      </c>
      <c r="F99" s="122">
        <v>0.10877862595419847</v>
      </c>
      <c r="G99" s="122">
        <v>0</v>
      </c>
      <c r="H99" s="123">
        <v>0</v>
      </c>
      <c r="I99" s="130">
        <v>0.89122137404580148</v>
      </c>
      <c r="J99" s="121">
        <v>0.46680942184154178</v>
      </c>
      <c r="K99" s="122">
        <v>1.284796573875803E-2</v>
      </c>
      <c r="L99" s="122">
        <v>4.2826552462526769E-3</v>
      </c>
      <c r="M99" s="122">
        <v>2.9978586723768737E-2</v>
      </c>
      <c r="N99" s="122">
        <v>2.3554603854389723E-2</v>
      </c>
      <c r="O99" s="122">
        <v>7.4946466809421838E-2</v>
      </c>
      <c r="P99" s="122">
        <v>0.26980728051391867</v>
      </c>
      <c r="Q99" s="122">
        <v>0.1113490364025696</v>
      </c>
      <c r="R99" s="122">
        <v>1.0706638115631693E-2</v>
      </c>
      <c r="S99" s="122">
        <v>0</v>
      </c>
      <c r="T99" s="123">
        <v>0</v>
      </c>
      <c r="U99" s="121">
        <v>0.2398286937901499</v>
      </c>
      <c r="V99" s="122">
        <v>0.76017130620985018</v>
      </c>
      <c r="W99" s="122">
        <v>0</v>
      </c>
      <c r="X99" s="123">
        <v>0</v>
      </c>
      <c r="Y99" s="130">
        <v>0.21374045801526717</v>
      </c>
      <c r="Z99" s="121">
        <v>0.38392857142857145</v>
      </c>
      <c r="AA99" s="122">
        <v>0.3035714285714286</v>
      </c>
      <c r="AB99" s="122">
        <v>0.3035714285714286</v>
      </c>
      <c r="AC99" s="122">
        <v>8.9285714285714298E-3</v>
      </c>
      <c r="AD99" s="123">
        <v>0</v>
      </c>
      <c r="AE99" s="131">
        <v>6.4885496183206104E-2</v>
      </c>
      <c r="AF99" s="121">
        <v>0.33035714285714285</v>
      </c>
      <c r="AG99" s="122">
        <v>0.26785714285714285</v>
      </c>
      <c r="AH99" s="122">
        <v>0.4017857142857143</v>
      </c>
      <c r="AI99" s="123">
        <v>0</v>
      </c>
      <c r="AJ99" s="124">
        <v>57.1875</v>
      </c>
      <c r="AK99" s="121">
        <v>0.4775160599571735</v>
      </c>
      <c r="AL99" s="122">
        <v>5.9957173447537475E-2</v>
      </c>
      <c r="AM99" s="122">
        <v>4.2826552462526771E-2</v>
      </c>
      <c r="AN99" s="122">
        <v>0.41755888650963596</v>
      </c>
      <c r="AO99" s="123">
        <v>2.1413276231263384E-3</v>
      </c>
      <c r="AP99" s="124">
        <v>6.3959227467811157</v>
      </c>
      <c r="AQ99" s="121">
        <v>0.21413276231263381</v>
      </c>
      <c r="AR99" s="122">
        <v>0.74304068522483946</v>
      </c>
      <c r="AS99" s="122">
        <v>3.6402569593147749E-2</v>
      </c>
      <c r="AT99" s="123">
        <v>6.4239828693790149E-3</v>
      </c>
      <c r="AU99" s="130">
        <v>0.26796336206896548</v>
      </c>
      <c r="AV99" s="121">
        <v>0.89122137404580148</v>
      </c>
      <c r="AW99" s="122">
        <v>0.21374045801526717</v>
      </c>
      <c r="AX99" s="123">
        <v>6.4885496183206104E-2</v>
      </c>
      <c r="AY99" s="126">
        <v>538987.51526717551</v>
      </c>
      <c r="AZ99" s="127">
        <v>129264.67175572518</v>
      </c>
      <c r="BA99" s="128">
        <v>39241.0610687023</v>
      </c>
    </row>
    <row r="100" spans="2:53" x14ac:dyDescent="0.25">
      <c r="B100" s="120">
        <v>40969</v>
      </c>
      <c r="C100" s="121">
        <v>0.39215686274509809</v>
      </c>
      <c r="D100" s="122">
        <v>0.41960784313725491</v>
      </c>
      <c r="E100" s="122">
        <v>6.8627450980392149E-2</v>
      </c>
      <c r="F100" s="122">
        <v>0.11960784313725491</v>
      </c>
      <c r="G100" s="122">
        <v>0</v>
      </c>
      <c r="H100" s="123">
        <v>0</v>
      </c>
      <c r="I100" s="130">
        <v>0.88039215686274508</v>
      </c>
      <c r="J100" s="121">
        <v>0.48329621380846327</v>
      </c>
      <c r="K100" s="122">
        <v>2.0044543429844096E-2</v>
      </c>
      <c r="L100" s="122">
        <v>4.4543429844098002E-3</v>
      </c>
      <c r="M100" s="122">
        <v>1.3363028953229399E-2</v>
      </c>
      <c r="N100" s="122">
        <v>2.4498886414253896E-2</v>
      </c>
      <c r="O100" s="122">
        <v>8.2405345211581285E-2</v>
      </c>
      <c r="P100" s="122">
        <v>0.27839643652561247</v>
      </c>
      <c r="Q100" s="122">
        <v>9.1314031180400879E-2</v>
      </c>
      <c r="R100" s="122">
        <v>4.4543429844098002E-3</v>
      </c>
      <c r="S100" s="122">
        <v>2.2271714922049001E-3</v>
      </c>
      <c r="T100" s="123">
        <v>2.2271714922049001E-3</v>
      </c>
      <c r="U100" s="121">
        <v>0.25612472160356348</v>
      </c>
      <c r="V100" s="122">
        <v>0.74387527839643652</v>
      </c>
      <c r="W100" s="122">
        <v>0</v>
      </c>
      <c r="X100" s="123">
        <v>0</v>
      </c>
      <c r="Y100" s="130">
        <v>0.22549019607843138</v>
      </c>
      <c r="Z100" s="121">
        <v>0.25217391304347825</v>
      </c>
      <c r="AA100" s="122">
        <v>0.34782608695652173</v>
      </c>
      <c r="AB100" s="122">
        <v>0.38260869565217392</v>
      </c>
      <c r="AC100" s="122">
        <v>0</v>
      </c>
      <c r="AD100" s="123">
        <v>1.7391304347826087E-2</v>
      </c>
      <c r="AE100" s="131">
        <v>8.6274509803921567E-2</v>
      </c>
      <c r="AF100" s="121">
        <v>0.29565217391304349</v>
      </c>
      <c r="AG100" s="122">
        <v>0.2608695652173913</v>
      </c>
      <c r="AH100" s="122">
        <v>0.44347826086956521</v>
      </c>
      <c r="AI100" s="123">
        <v>0</v>
      </c>
      <c r="AJ100" s="124">
        <v>60</v>
      </c>
      <c r="AK100" s="121">
        <v>0.5033407572383074</v>
      </c>
      <c r="AL100" s="122">
        <v>4.4543429844097995E-2</v>
      </c>
      <c r="AM100" s="122">
        <v>6.2360801781737196E-2</v>
      </c>
      <c r="AN100" s="122">
        <v>0.38752783964365256</v>
      </c>
      <c r="AO100" s="123">
        <v>2.2271714922049001E-3</v>
      </c>
      <c r="AP100" s="124">
        <v>6.1808035714285721</v>
      </c>
      <c r="AQ100" s="121">
        <v>0.20712694877505569</v>
      </c>
      <c r="AR100" s="122">
        <v>0.74832962138084635</v>
      </c>
      <c r="AS100" s="122">
        <v>4.23162583518931E-2</v>
      </c>
      <c r="AT100" s="123">
        <v>2.2271714922049001E-3</v>
      </c>
      <c r="AU100" s="130">
        <v>0.27071428571428574</v>
      </c>
      <c r="AV100" s="121">
        <v>0.88039215686274508</v>
      </c>
      <c r="AW100" s="122">
        <v>0.22549019607843138</v>
      </c>
      <c r="AX100" s="123">
        <v>8.6274509803921567E-2</v>
      </c>
      <c r="AY100" s="126">
        <v>532438.28627450974</v>
      </c>
      <c r="AZ100" s="127">
        <v>136370.60784313726</v>
      </c>
      <c r="BA100" s="128">
        <v>52176.580392156859</v>
      </c>
    </row>
    <row r="101" spans="2:53" x14ac:dyDescent="0.25">
      <c r="B101" s="120">
        <v>40940</v>
      </c>
      <c r="C101" s="121">
        <v>0.37159533073929962</v>
      </c>
      <c r="D101" s="122">
        <v>0.43190661478599224</v>
      </c>
      <c r="E101" s="122">
        <v>8.365758754863814E-2</v>
      </c>
      <c r="F101" s="122">
        <v>0.11284046692607004</v>
      </c>
      <c r="G101" s="122">
        <v>0</v>
      </c>
      <c r="H101" s="123">
        <v>0</v>
      </c>
      <c r="I101" s="130">
        <v>0.88715953307393003</v>
      </c>
      <c r="J101" s="121">
        <v>0.49342105263157898</v>
      </c>
      <c r="K101" s="122">
        <v>1.7543859649122806E-2</v>
      </c>
      <c r="L101" s="122">
        <v>8.771929824561403E-3</v>
      </c>
      <c r="M101" s="122">
        <v>8.771929824561403E-3</v>
      </c>
      <c r="N101" s="122">
        <v>1.0964912280701756E-2</v>
      </c>
      <c r="O101" s="122">
        <v>6.3596491228070165E-2</v>
      </c>
      <c r="P101" s="122">
        <v>0.27850877192982454</v>
      </c>
      <c r="Q101" s="122">
        <v>0.11842105263157895</v>
      </c>
      <c r="R101" s="122">
        <v>2.1929824561403508E-3</v>
      </c>
      <c r="S101" s="122">
        <v>0</v>
      </c>
      <c r="T101" s="123">
        <v>0</v>
      </c>
      <c r="U101" s="121">
        <v>0.24561403508771931</v>
      </c>
      <c r="V101" s="122">
        <v>0.75438596491228072</v>
      </c>
      <c r="W101" s="122">
        <v>0</v>
      </c>
      <c r="X101" s="123">
        <v>0</v>
      </c>
      <c r="Y101" s="130">
        <v>0.21789883268482493</v>
      </c>
      <c r="Z101" s="121">
        <v>0.3035714285714286</v>
      </c>
      <c r="AA101" s="122">
        <v>0.20535714285714285</v>
      </c>
      <c r="AB101" s="122">
        <v>0.49107142857142855</v>
      </c>
      <c r="AC101" s="122">
        <v>0</v>
      </c>
      <c r="AD101" s="123">
        <v>0</v>
      </c>
      <c r="AE101" s="131">
        <v>0.10700389105058367</v>
      </c>
      <c r="AF101" s="121">
        <v>0.22321428571428573</v>
      </c>
      <c r="AG101" s="122">
        <v>0.26785714285714285</v>
      </c>
      <c r="AH101" s="122">
        <v>0.5</v>
      </c>
      <c r="AI101" s="123">
        <v>8.9285714285714298E-3</v>
      </c>
      <c r="AJ101" s="124">
        <v>65</v>
      </c>
      <c r="AK101" s="121">
        <v>0.49122807017543862</v>
      </c>
      <c r="AL101" s="122">
        <v>7.8947368421052627E-2</v>
      </c>
      <c r="AM101" s="122">
        <v>5.2631578947368425E-2</v>
      </c>
      <c r="AN101" s="122">
        <v>0.375</v>
      </c>
      <c r="AO101" s="123">
        <v>2.1929824561403508E-3</v>
      </c>
      <c r="AP101" s="124">
        <v>6.0791208791208788</v>
      </c>
      <c r="AQ101" s="121">
        <v>0.20394736842105263</v>
      </c>
      <c r="AR101" s="122">
        <v>0.74342105263157887</v>
      </c>
      <c r="AS101" s="122">
        <v>4.8245614035087724E-2</v>
      </c>
      <c r="AT101" s="123">
        <v>4.3859649122807015E-3</v>
      </c>
      <c r="AU101" s="130">
        <v>0.27245594713656385</v>
      </c>
      <c r="AV101" s="121">
        <v>0.88715953307393003</v>
      </c>
      <c r="AW101" s="122">
        <v>0.21789883268482493</v>
      </c>
      <c r="AX101" s="123">
        <v>0.10700389105058367</v>
      </c>
      <c r="AY101" s="126">
        <v>536531.01945525291</v>
      </c>
      <c r="AZ101" s="127">
        <v>131779.54863813231</v>
      </c>
      <c r="BA101" s="128">
        <v>64713.171206225685</v>
      </c>
    </row>
    <row r="102" spans="2:53" x14ac:dyDescent="0.25">
      <c r="B102" s="120">
        <v>40909</v>
      </c>
      <c r="C102" s="121">
        <v>0.384321223709369</v>
      </c>
      <c r="D102" s="122">
        <v>0.46080305927342258</v>
      </c>
      <c r="E102" s="122">
        <v>6.5009560229445512E-2</v>
      </c>
      <c r="F102" s="122">
        <v>8.9866156787762913E-2</v>
      </c>
      <c r="G102" s="122">
        <v>0</v>
      </c>
      <c r="H102" s="123">
        <v>0</v>
      </c>
      <c r="I102" s="130">
        <v>0.91013384321223711</v>
      </c>
      <c r="J102" s="121">
        <v>0.52100840336134457</v>
      </c>
      <c r="K102" s="122">
        <v>1.680672268907563E-2</v>
      </c>
      <c r="L102" s="122">
        <v>2.1008403361344537E-3</v>
      </c>
      <c r="M102" s="122">
        <v>8.4033613445378148E-3</v>
      </c>
      <c r="N102" s="122">
        <v>1.2605042016806723E-2</v>
      </c>
      <c r="O102" s="122">
        <v>5.8823529411764712E-2</v>
      </c>
      <c r="P102" s="122">
        <v>0.23739495798319329</v>
      </c>
      <c r="Q102" s="122">
        <v>0.13445378151260504</v>
      </c>
      <c r="R102" s="122">
        <v>8.4033613445378148E-3</v>
      </c>
      <c r="S102" s="122">
        <v>0</v>
      </c>
      <c r="T102" s="123">
        <v>2.1008403361344537E-3</v>
      </c>
      <c r="U102" s="121">
        <v>0.17016806722689076</v>
      </c>
      <c r="V102" s="122">
        <v>0.82773109243697474</v>
      </c>
      <c r="W102" s="122">
        <v>2.1008403361344537E-3</v>
      </c>
      <c r="X102" s="123">
        <v>0</v>
      </c>
      <c r="Y102" s="130">
        <v>0.15487571701720843</v>
      </c>
      <c r="Z102" s="121">
        <v>0.37037037037037041</v>
      </c>
      <c r="AA102" s="122">
        <v>0.2592592592592593</v>
      </c>
      <c r="AB102" s="122">
        <v>0.37037037037037041</v>
      </c>
      <c r="AC102" s="122">
        <v>0</v>
      </c>
      <c r="AD102" s="123">
        <v>0</v>
      </c>
      <c r="AE102" s="131">
        <v>5.7361376673040164E-2</v>
      </c>
      <c r="AF102" s="121">
        <v>0.30864197530864196</v>
      </c>
      <c r="AG102" s="122">
        <v>0.1851851851851852</v>
      </c>
      <c r="AH102" s="122">
        <v>0.50617283950617287</v>
      </c>
      <c r="AI102" s="123">
        <v>0</v>
      </c>
      <c r="AJ102" s="124">
        <v>61.296296296296298</v>
      </c>
      <c r="AK102" s="121">
        <v>0.54411764705882359</v>
      </c>
      <c r="AL102" s="122">
        <v>4.6218487394957979E-2</v>
      </c>
      <c r="AM102" s="122">
        <v>4.4117647058823532E-2</v>
      </c>
      <c r="AN102" s="122">
        <v>0.36554621848739494</v>
      </c>
      <c r="AO102" s="123">
        <v>0</v>
      </c>
      <c r="AP102" s="124">
        <v>5.8077731092436977</v>
      </c>
      <c r="AQ102" s="121">
        <v>0.17857142857142858</v>
      </c>
      <c r="AR102" s="122">
        <v>0.76470588235294112</v>
      </c>
      <c r="AS102" s="122">
        <v>3.9915966386554619E-2</v>
      </c>
      <c r="AT102" s="123">
        <v>1.680672268907563E-2</v>
      </c>
      <c r="AU102" s="130">
        <v>0.27568376068376066</v>
      </c>
      <c r="AV102" s="121">
        <v>0.91013384321223711</v>
      </c>
      <c r="AW102" s="122">
        <v>0.15487571701720843</v>
      </c>
      <c r="AX102" s="123">
        <v>5.7361376673040164E-2</v>
      </c>
      <c r="AY102" s="126">
        <v>550425.28489483753</v>
      </c>
      <c r="AZ102" s="127">
        <v>93664.806883365207</v>
      </c>
      <c r="BA102" s="128">
        <v>34690.669216061193</v>
      </c>
    </row>
    <row r="103" spans="2:53" x14ac:dyDescent="0.25">
      <c r="B103" s="120">
        <v>40878</v>
      </c>
      <c r="C103" s="121">
        <v>0.37884615384615389</v>
      </c>
      <c r="D103" s="122">
        <v>0.42499999999999999</v>
      </c>
      <c r="E103" s="122">
        <v>9.2307692307692299E-2</v>
      </c>
      <c r="F103" s="122">
        <v>0.10384615384615385</v>
      </c>
      <c r="G103" s="122">
        <v>0</v>
      </c>
      <c r="H103" s="123">
        <v>0</v>
      </c>
      <c r="I103" s="130">
        <v>0.89615384615384619</v>
      </c>
      <c r="J103" s="121">
        <v>0.52360515021459231</v>
      </c>
      <c r="K103" s="122">
        <v>1.5021459227467811E-2</v>
      </c>
      <c r="L103" s="122">
        <v>2.1459227467811159E-3</v>
      </c>
      <c r="M103" s="122">
        <v>1.7167381974248927E-2</v>
      </c>
      <c r="N103" s="122">
        <v>3.4334763948497854E-2</v>
      </c>
      <c r="O103" s="122">
        <v>8.5836909871244635E-2</v>
      </c>
      <c r="P103" s="122">
        <v>0.24248927038626608</v>
      </c>
      <c r="Q103" s="122">
        <v>7.7253218884120164E-2</v>
      </c>
      <c r="R103" s="122">
        <v>4.2918454935622317E-3</v>
      </c>
      <c r="S103" s="122">
        <v>0</v>
      </c>
      <c r="T103" s="123">
        <v>0</v>
      </c>
      <c r="U103" s="121">
        <v>0.22532188841201717</v>
      </c>
      <c r="V103" s="122">
        <v>0.77467811158798283</v>
      </c>
      <c r="W103" s="122">
        <v>0</v>
      </c>
      <c r="X103" s="123">
        <v>0</v>
      </c>
      <c r="Y103" s="130">
        <v>0.20192307692307693</v>
      </c>
      <c r="Z103" s="121">
        <v>0.42857142857142855</v>
      </c>
      <c r="AA103" s="122">
        <v>0.30476190476190473</v>
      </c>
      <c r="AB103" s="122">
        <v>0.26666666666666666</v>
      </c>
      <c r="AC103" s="122">
        <v>0</v>
      </c>
      <c r="AD103" s="123">
        <v>0</v>
      </c>
      <c r="AE103" s="131">
        <v>5.3846153846153849E-2</v>
      </c>
      <c r="AF103" s="121">
        <v>0.30476190476190473</v>
      </c>
      <c r="AG103" s="122">
        <v>0.31428571428571428</v>
      </c>
      <c r="AH103" s="122">
        <v>0.38095238095238093</v>
      </c>
      <c r="AI103" s="123">
        <v>0</v>
      </c>
      <c r="AJ103" s="124">
        <v>57.714285714285715</v>
      </c>
      <c r="AK103" s="121">
        <v>0.54721030042918462</v>
      </c>
      <c r="AL103" s="122">
        <v>6.0085836909871244E-2</v>
      </c>
      <c r="AM103" s="122">
        <v>5.7939914163090134E-2</v>
      </c>
      <c r="AN103" s="122">
        <v>0.33047210300429186</v>
      </c>
      <c r="AO103" s="123">
        <v>4.2918454935622317E-3</v>
      </c>
      <c r="AP103" s="124">
        <v>5.6023706896551717</v>
      </c>
      <c r="AQ103" s="121">
        <v>0.24034334763948498</v>
      </c>
      <c r="AR103" s="122">
        <v>0.71244635193133055</v>
      </c>
      <c r="AS103" s="122">
        <v>2.1459227467811159E-2</v>
      </c>
      <c r="AT103" s="123">
        <v>2.575107296137339E-2</v>
      </c>
      <c r="AU103" s="130">
        <v>0.25872246696035245</v>
      </c>
      <c r="AV103" s="121">
        <v>0.89615384615384619</v>
      </c>
      <c r="AW103" s="122">
        <v>0.20192307692307693</v>
      </c>
      <c r="AX103" s="123">
        <v>5.3846153846153849E-2</v>
      </c>
      <c r="AY103" s="126">
        <v>541970.5461538462</v>
      </c>
      <c r="AZ103" s="127">
        <v>122117.82692307692</v>
      </c>
      <c r="BA103" s="128">
        <v>32564.75384615385</v>
      </c>
    </row>
    <row r="104" spans="2:53" x14ac:dyDescent="0.25">
      <c r="B104" s="120">
        <v>40848</v>
      </c>
      <c r="C104" s="121">
        <v>0.43359375</v>
      </c>
      <c r="D104" s="122">
        <v>0.40234375</v>
      </c>
      <c r="E104" s="122">
        <v>8.0078125E-2</v>
      </c>
      <c r="F104" s="122">
        <v>8.3984375E-2</v>
      </c>
      <c r="G104" s="122">
        <v>0</v>
      </c>
      <c r="H104" s="123">
        <v>0</v>
      </c>
      <c r="I104" s="130">
        <v>0.916015625</v>
      </c>
      <c r="J104" s="121">
        <v>0.49040511727078895</v>
      </c>
      <c r="K104" s="122">
        <v>1.9189765458422173E-2</v>
      </c>
      <c r="L104" s="122">
        <v>8.5287846481876331E-3</v>
      </c>
      <c r="M104" s="122">
        <v>1.0660980810234541E-2</v>
      </c>
      <c r="N104" s="122">
        <v>2.3454157782515993E-2</v>
      </c>
      <c r="O104" s="122">
        <v>7.6759061833688691E-2</v>
      </c>
      <c r="P104" s="122">
        <v>0.26012793176972282</v>
      </c>
      <c r="Q104" s="122">
        <v>0.10021321961620469</v>
      </c>
      <c r="R104" s="122">
        <v>1.279317697228145E-2</v>
      </c>
      <c r="S104" s="122">
        <v>0</v>
      </c>
      <c r="T104" s="123">
        <v>0</v>
      </c>
      <c r="U104" s="121">
        <v>0.27505330490405117</v>
      </c>
      <c r="V104" s="122">
        <v>0.72494669509594889</v>
      </c>
      <c r="W104" s="122">
        <v>0</v>
      </c>
      <c r="X104" s="123">
        <v>0</v>
      </c>
      <c r="Y104" s="130">
        <v>0.251953125</v>
      </c>
      <c r="Z104" s="121">
        <v>0.31782945736434109</v>
      </c>
      <c r="AA104" s="122">
        <v>0.3410852713178294</v>
      </c>
      <c r="AB104" s="122">
        <v>0.33333333333333337</v>
      </c>
      <c r="AC104" s="122">
        <v>7.7519379844961248E-3</v>
      </c>
      <c r="AD104" s="123">
        <v>0</v>
      </c>
      <c r="AE104" s="131">
        <v>8.3984375E-2</v>
      </c>
      <c r="AF104" s="121">
        <v>0.30232558139534882</v>
      </c>
      <c r="AG104" s="122">
        <v>0.31782945736434109</v>
      </c>
      <c r="AH104" s="122">
        <v>0.37984496124031009</v>
      </c>
      <c r="AI104" s="123">
        <v>0</v>
      </c>
      <c r="AJ104" s="124">
        <v>57.79069767441861</v>
      </c>
      <c r="AK104" s="121">
        <v>0.53944562899786785</v>
      </c>
      <c r="AL104" s="122">
        <v>6.3965884861407252E-2</v>
      </c>
      <c r="AM104" s="122">
        <v>5.5437100213219619E-2</v>
      </c>
      <c r="AN104" s="122">
        <v>0.33901918976545842</v>
      </c>
      <c r="AO104" s="123">
        <v>2.1321961620469083E-3</v>
      </c>
      <c r="AP104" s="124">
        <v>5.676282051282052</v>
      </c>
      <c r="AQ104" s="121">
        <v>0.25586353944562901</v>
      </c>
      <c r="AR104" s="122">
        <v>0.68443496801705761</v>
      </c>
      <c r="AS104" s="122">
        <v>5.3304904051172705E-2</v>
      </c>
      <c r="AT104" s="123">
        <v>6.3965884861407248E-3</v>
      </c>
      <c r="AU104" s="130">
        <v>0.26267167381974249</v>
      </c>
      <c r="AV104" s="121">
        <v>0.916015625</v>
      </c>
      <c r="AW104" s="122">
        <v>0.251953125</v>
      </c>
      <c r="AX104" s="123">
        <v>8.3984375E-2</v>
      </c>
      <c r="AY104" s="126">
        <v>553982.43359375</v>
      </c>
      <c r="AZ104" s="127">
        <v>152374.69921875</v>
      </c>
      <c r="BA104" s="128">
        <v>50791.566406250007</v>
      </c>
    </row>
    <row r="105" spans="2:53" x14ac:dyDescent="0.25">
      <c r="B105" s="120">
        <v>40817</v>
      </c>
      <c r="C105" s="121">
        <v>0.4089147286821706</v>
      </c>
      <c r="D105" s="122">
        <v>0.41085271317829458</v>
      </c>
      <c r="E105" s="122">
        <v>7.7519379844961239E-2</v>
      </c>
      <c r="F105" s="122">
        <v>0.10077519379844961</v>
      </c>
      <c r="G105" s="122">
        <v>1.9379844961240312E-3</v>
      </c>
      <c r="H105" s="123">
        <v>0</v>
      </c>
      <c r="I105" s="130">
        <v>0.89728682170542651</v>
      </c>
      <c r="J105" s="121">
        <v>0.5010799136069114</v>
      </c>
      <c r="K105" s="122">
        <v>4.3196544276457886E-3</v>
      </c>
      <c r="L105" s="122">
        <v>4.3196544276457886E-3</v>
      </c>
      <c r="M105" s="122">
        <v>4.3196544276457886E-3</v>
      </c>
      <c r="N105" s="122">
        <v>2.8077753779697626E-2</v>
      </c>
      <c r="O105" s="122">
        <v>8.4233261339092869E-2</v>
      </c>
      <c r="P105" s="122">
        <v>0.23758099352051837</v>
      </c>
      <c r="Q105" s="122">
        <v>0.13390928725701945</v>
      </c>
      <c r="R105" s="122">
        <v>4.3196544276457886E-3</v>
      </c>
      <c r="S105" s="122">
        <v>0</v>
      </c>
      <c r="T105" s="123">
        <v>0</v>
      </c>
      <c r="U105" s="121">
        <v>0.19438444924406048</v>
      </c>
      <c r="V105" s="122">
        <v>0.8034557235421167</v>
      </c>
      <c r="W105" s="122">
        <v>2.1598272138228943E-3</v>
      </c>
      <c r="X105" s="123">
        <v>0</v>
      </c>
      <c r="Y105" s="130">
        <v>0.17441860465116282</v>
      </c>
      <c r="Z105" s="121">
        <v>0.32222222222222219</v>
      </c>
      <c r="AA105" s="122">
        <v>0.27777777777777779</v>
      </c>
      <c r="AB105" s="122">
        <v>0.38888888888888884</v>
      </c>
      <c r="AC105" s="122">
        <v>0</v>
      </c>
      <c r="AD105" s="123">
        <v>1.1111111111111112E-2</v>
      </c>
      <c r="AE105" s="131">
        <v>6.7829457364341095E-2</v>
      </c>
      <c r="AF105" s="121">
        <v>0.28888888888888892</v>
      </c>
      <c r="AG105" s="122">
        <v>0.23333333333333331</v>
      </c>
      <c r="AH105" s="122">
        <v>0.4777777777777778</v>
      </c>
      <c r="AI105" s="123">
        <v>0</v>
      </c>
      <c r="AJ105" s="124">
        <v>61.333333333333329</v>
      </c>
      <c r="AK105" s="121">
        <v>0.50539956803455721</v>
      </c>
      <c r="AL105" s="122">
        <v>5.183585313174946E-2</v>
      </c>
      <c r="AM105" s="122">
        <v>4.1036717062634988E-2</v>
      </c>
      <c r="AN105" s="122">
        <v>0.39956803455723544</v>
      </c>
      <c r="AO105" s="123">
        <v>2.1598272138228943E-3</v>
      </c>
      <c r="AP105" s="124">
        <v>6.1688311688311686</v>
      </c>
      <c r="AQ105" s="121">
        <v>0.24406047516198703</v>
      </c>
      <c r="AR105" s="122">
        <v>0.71274298056155505</v>
      </c>
      <c r="AS105" s="122">
        <v>4.1036717062634988E-2</v>
      </c>
      <c r="AT105" s="123">
        <v>2.1598272138228943E-3</v>
      </c>
      <c r="AU105" s="130">
        <v>0.26287878787878782</v>
      </c>
      <c r="AV105" s="121">
        <v>0.89728682170542651</v>
      </c>
      <c r="AW105" s="122">
        <v>0.17441860465116282</v>
      </c>
      <c r="AX105" s="123">
        <v>6.7829457364341095E-2</v>
      </c>
      <c r="AY105" s="126">
        <v>542655.74031007756</v>
      </c>
      <c r="AZ105" s="127">
        <v>105483.83720930235</v>
      </c>
      <c r="BA105" s="128">
        <v>41021.492248062023</v>
      </c>
    </row>
    <row r="106" spans="2:53" x14ac:dyDescent="0.25">
      <c r="B106" s="120">
        <v>40787</v>
      </c>
      <c r="C106" s="121">
        <v>0.46561886051080548</v>
      </c>
      <c r="D106" s="122">
        <v>0.36149312377210213</v>
      </c>
      <c r="E106" s="122">
        <v>8.8408644400785844E-2</v>
      </c>
      <c r="F106" s="122">
        <v>8.4479371316306492E-2</v>
      </c>
      <c r="G106" s="122">
        <v>0</v>
      </c>
      <c r="H106" s="123">
        <v>0</v>
      </c>
      <c r="I106" s="130">
        <v>0.91552062868369344</v>
      </c>
      <c r="J106" s="121">
        <v>0.46566523605150217</v>
      </c>
      <c r="K106" s="122">
        <v>2.3605150214592276E-2</v>
      </c>
      <c r="L106" s="122">
        <v>0</v>
      </c>
      <c r="M106" s="122">
        <v>2.3605150214592276E-2</v>
      </c>
      <c r="N106" s="122">
        <v>1.7167381974248927E-2</v>
      </c>
      <c r="O106" s="122">
        <v>6.2231759656652362E-2</v>
      </c>
      <c r="P106" s="122">
        <v>0.26394849785407726</v>
      </c>
      <c r="Q106" s="122">
        <v>0.13304721030042918</v>
      </c>
      <c r="R106" s="122">
        <v>1.0729613733905579E-2</v>
      </c>
      <c r="S106" s="122">
        <v>2.1459227467811159E-3</v>
      </c>
      <c r="T106" s="123">
        <v>0</v>
      </c>
      <c r="U106" s="121">
        <v>0.21888412017167383</v>
      </c>
      <c r="V106" s="122">
        <v>0.77896995708154504</v>
      </c>
      <c r="W106" s="122">
        <v>0</v>
      </c>
      <c r="X106" s="123">
        <v>2.1459227467811159E-3</v>
      </c>
      <c r="Y106" s="130">
        <v>0.20039292730844793</v>
      </c>
      <c r="Z106" s="121">
        <v>0.32352941176470584</v>
      </c>
      <c r="AA106" s="122">
        <v>0.29411764705882354</v>
      </c>
      <c r="AB106" s="122">
        <v>0.36274509803921567</v>
      </c>
      <c r="AC106" s="122">
        <v>9.8039215686274508E-3</v>
      </c>
      <c r="AD106" s="123">
        <v>9.8039215686274508E-3</v>
      </c>
      <c r="AE106" s="131">
        <v>7.2691552062868356E-2</v>
      </c>
      <c r="AF106" s="121">
        <v>0.32352941176470584</v>
      </c>
      <c r="AG106" s="122">
        <v>0.21568627450980393</v>
      </c>
      <c r="AH106" s="122">
        <v>0.44117647058823528</v>
      </c>
      <c r="AI106" s="123">
        <v>1.9607843137254902E-2</v>
      </c>
      <c r="AJ106" s="124">
        <v>58.650000000000006</v>
      </c>
      <c r="AK106" s="121">
        <v>0.46137339055793997</v>
      </c>
      <c r="AL106" s="122">
        <v>5.7939914163090134E-2</v>
      </c>
      <c r="AM106" s="122">
        <v>4.0772532188841207E-2</v>
      </c>
      <c r="AN106" s="122">
        <v>0.43562231759656656</v>
      </c>
      <c r="AO106" s="123">
        <v>4.2918454935622317E-3</v>
      </c>
      <c r="AP106" s="124">
        <v>6.5754310344827589</v>
      </c>
      <c r="AQ106" s="121">
        <v>0.21030042918454936</v>
      </c>
      <c r="AR106" s="122">
        <v>0.757510729613734</v>
      </c>
      <c r="AS106" s="122">
        <v>2.1459227467811159E-2</v>
      </c>
      <c r="AT106" s="123">
        <v>1.0729613733905579E-2</v>
      </c>
      <c r="AU106" s="130">
        <v>0.26565075921908893</v>
      </c>
      <c r="AV106" s="121">
        <v>0.91552062868369344</v>
      </c>
      <c r="AW106" s="122">
        <v>0.20039292730844793</v>
      </c>
      <c r="AX106" s="123">
        <v>7.2691552062868356E-2</v>
      </c>
      <c r="AY106" s="126">
        <v>553683.07269155199</v>
      </c>
      <c r="AZ106" s="127">
        <v>121192.43222003929</v>
      </c>
      <c r="BA106" s="128">
        <v>43961.960707269158</v>
      </c>
    </row>
    <row r="107" spans="2:53" x14ac:dyDescent="0.25">
      <c r="B107" s="120">
        <v>40756</v>
      </c>
      <c r="C107" s="121">
        <v>0.48859315589353614</v>
      </c>
      <c r="D107" s="122">
        <v>0.39353612167300384</v>
      </c>
      <c r="E107" s="122">
        <v>7.9847908745247151E-2</v>
      </c>
      <c r="F107" s="122">
        <v>3.8022813688212927E-2</v>
      </c>
      <c r="G107" s="122">
        <v>0</v>
      </c>
      <c r="H107" s="123">
        <v>0</v>
      </c>
      <c r="I107" s="130">
        <v>0.96197718631178708</v>
      </c>
      <c r="J107" s="121">
        <v>0.4011857707509881</v>
      </c>
      <c r="K107" s="122">
        <v>2.3715415019762848E-2</v>
      </c>
      <c r="L107" s="122">
        <v>3.952569169960474E-3</v>
      </c>
      <c r="M107" s="122">
        <v>1.383399209486166E-2</v>
      </c>
      <c r="N107" s="122">
        <v>2.964426877470356E-2</v>
      </c>
      <c r="O107" s="122">
        <v>0.17391304347826086</v>
      </c>
      <c r="P107" s="122">
        <v>0.23122529644268774</v>
      </c>
      <c r="Q107" s="122">
        <v>0.10671936758893281</v>
      </c>
      <c r="R107" s="122">
        <v>1.5810276679841896E-2</v>
      </c>
      <c r="S107" s="122">
        <v>0</v>
      </c>
      <c r="T107" s="123">
        <v>0</v>
      </c>
      <c r="U107" s="121">
        <v>0.23320158102766797</v>
      </c>
      <c r="V107" s="122">
        <v>0.76482213438735169</v>
      </c>
      <c r="W107" s="122">
        <v>0</v>
      </c>
      <c r="X107" s="123">
        <v>1.976284584980237E-3</v>
      </c>
      <c r="Y107" s="130">
        <v>0.22433460076045625</v>
      </c>
      <c r="Z107" s="121">
        <v>0.38135593220338981</v>
      </c>
      <c r="AA107" s="122">
        <v>0.32203389830508478</v>
      </c>
      <c r="AB107" s="122">
        <v>0.28813559322033899</v>
      </c>
      <c r="AC107" s="122">
        <v>0</v>
      </c>
      <c r="AD107" s="123">
        <v>8.4745762711864406E-3</v>
      </c>
      <c r="AE107" s="131">
        <v>6.4638783269961989E-2</v>
      </c>
      <c r="AF107" s="121">
        <v>0.27966101694915252</v>
      </c>
      <c r="AG107" s="122">
        <v>0.2711864406779661</v>
      </c>
      <c r="AH107" s="122">
        <v>0.44915254237288138</v>
      </c>
      <c r="AI107" s="123">
        <v>0</v>
      </c>
      <c r="AJ107" s="124">
        <v>60.889830508474574</v>
      </c>
      <c r="AK107" s="121">
        <v>0.42885375494071148</v>
      </c>
      <c r="AL107" s="122">
        <v>5.533596837944664E-2</v>
      </c>
      <c r="AM107" s="122">
        <v>5.3359683794466407E-2</v>
      </c>
      <c r="AN107" s="122">
        <v>0.46047430830039526</v>
      </c>
      <c r="AO107" s="123">
        <v>1.976284584980237E-3</v>
      </c>
      <c r="AP107" s="124">
        <v>6.9118811881188114</v>
      </c>
      <c r="AQ107" s="121">
        <v>0.27272727272727271</v>
      </c>
      <c r="AR107" s="122">
        <v>0.68577075098814233</v>
      </c>
      <c r="AS107" s="122">
        <v>3.7549407114624504E-2</v>
      </c>
      <c r="AT107" s="123">
        <v>3.952569169960474E-3</v>
      </c>
      <c r="AU107" s="130">
        <v>0.25622023809523808</v>
      </c>
      <c r="AV107" s="121">
        <v>0.96197718631178708</v>
      </c>
      <c r="AW107" s="122">
        <v>0.22433460076045625</v>
      </c>
      <c r="AX107" s="123">
        <v>6.4638783269961989E-2</v>
      </c>
      <c r="AY107" s="126">
        <v>581778.79087452474</v>
      </c>
      <c r="AZ107" s="127">
        <v>135671.73384030416</v>
      </c>
      <c r="BA107" s="128">
        <v>39091.855513307986</v>
      </c>
    </row>
    <row r="108" spans="2:53" x14ac:dyDescent="0.25">
      <c r="B108" s="120">
        <v>40725</v>
      </c>
      <c r="C108" s="121">
        <v>0.44901960784313721</v>
      </c>
      <c r="D108" s="122">
        <v>0.39019607843137261</v>
      </c>
      <c r="E108" s="122">
        <v>9.2156862745098031E-2</v>
      </c>
      <c r="F108" s="122">
        <v>6.8627450980392149E-2</v>
      </c>
      <c r="G108" s="122">
        <v>0</v>
      </c>
      <c r="H108" s="123">
        <v>0</v>
      </c>
      <c r="I108" s="130">
        <v>0.93137254901960786</v>
      </c>
      <c r="J108" s="121">
        <v>0.46105263157894738</v>
      </c>
      <c r="K108" s="122">
        <v>1.8947368421052629E-2</v>
      </c>
      <c r="L108" s="122">
        <v>6.3157894736842104E-3</v>
      </c>
      <c r="M108" s="122">
        <v>2.1052631578947368E-3</v>
      </c>
      <c r="N108" s="122">
        <v>8.4210526315789472E-3</v>
      </c>
      <c r="O108" s="122">
        <v>0.17684210526315791</v>
      </c>
      <c r="P108" s="122">
        <v>0.2294736842105263</v>
      </c>
      <c r="Q108" s="122">
        <v>8.6315789473684207E-2</v>
      </c>
      <c r="R108" s="122">
        <v>8.4210526315789472E-3</v>
      </c>
      <c r="S108" s="122">
        <v>2.1052631578947368E-3</v>
      </c>
      <c r="T108" s="123">
        <v>2.1052631578947368E-3</v>
      </c>
      <c r="U108" s="121">
        <v>0.30105263157894735</v>
      </c>
      <c r="V108" s="122">
        <v>0.69894736842105265</v>
      </c>
      <c r="W108" s="122">
        <v>0</v>
      </c>
      <c r="X108" s="123">
        <v>0</v>
      </c>
      <c r="Y108" s="130">
        <v>0.2803921568627451</v>
      </c>
      <c r="Z108" s="121">
        <v>0.34265734265734266</v>
      </c>
      <c r="AA108" s="122">
        <v>0.43356643356643354</v>
      </c>
      <c r="AB108" s="122">
        <v>0.22377622377622378</v>
      </c>
      <c r="AC108" s="122">
        <v>0</v>
      </c>
      <c r="AD108" s="123">
        <v>0</v>
      </c>
      <c r="AE108" s="131">
        <v>6.2745098039215685E-2</v>
      </c>
      <c r="AF108" s="121">
        <v>0.28671328671328672</v>
      </c>
      <c r="AG108" s="122">
        <v>0.2937062937062937</v>
      </c>
      <c r="AH108" s="122">
        <v>0.41958041958041958</v>
      </c>
      <c r="AI108" s="123">
        <v>0</v>
      </c>
      <c r="AJ108" s="124">
        <v>59.68531468531468</v>
      </c>
      <c r="AK108" s="121">
        <v>0.4905263157894737</v>
      </c>
      <c r="AL108" s="122">
        <v>5.6842105263157895E-2</v>
      </c>
      <c r="AM108" s="122">
        <v>5.0526315789473683E-2</v>
      </c>
      <c r="AN108" s="122">
        <v>0.4</v>
      </c>
      <c r="AO108" s="123">
        <v>2.1052631578947368E-3</v>
      </c>
      <c r="AP108" s="124">
        <v>6.2594936708860764</v>
      </c>
      <c r="AQ108" s="121">
        <v>0.2063157894736842</v>
      </c>
      <c r="AR108" s="122">
        <v>0.76210526315789484</v>
      </c>
      <c r="AS108" s="122">
        <v>2.1052631578947368E-2</v>
      </c>
      <c r="AT108" s="123">
        <v>1.0526315789473684E-2</v>
      </c>
      <c r="AU108" s="130">
        <v>0.26640425531914891</v>
      </c>
      <c r="AV108" s="121">
        <v>0.93137254901960786</v>
      </c>
      <c r="AW108" s="122">
        <v>0.2803921568627451</v>
      </c>
      <c r="AX108" s="123">
        <v>6.2745098039215685E-2</v>
      </c>
      <c r="AY108" s="126">
        <v>563269.90196078434</v>
      </c>
      <c r="AZ108" s="127">
        <v>169573.8862745098</v>
      </c>
      <c r="BA108" s="128">
        <v>37946.603921568625</v>
      </c>
    </row>
    <row r="109" spans="2:53" x14ac:dyDescent="0.25">
      <c r="B109" s="120">
        <v>40695</v>
      </c>
      <c r="C109" s="121">
        <v>0.46213592233009704</v>
      </c>
      <c r="D109" s="122">
        <v>0.38446601941747571</v>
      </c>
      <c r="E109" s="122">
        <v>8.7378640776699032E-2</v>
      </c>
      <c r="F109" s="122">
        <v>6.6019417475728148E-2</v>
      </c>
      <c r="G109" s="122">
        <v>0</v>
      </c>
      <c r="H109" s="123">
        <v>0</v>
      </c>
      <c r="I109" s="130">
        <v>0.93398058252427174</v>
      </c>
      <c r="J109" s="121">
        <v>0.45114345114345111</v>
      </c>
      <c r="K109" s="122">
        <v>1.8711018711018712E-2</v>
      </c>
      <c r="L109" s="122">
        <v>8.3160083160083165E-3</v>
      </c>
      <c r="M109" s="122">
        <v>4.1580041580041582E-3</v>
      </c>
      <c r="N109" s="122">
        <v>2.0790020790020791E-2</v>
      </c>
      <c r="O109" s="122">
        <v>0.19126819126819125</v>
      </c>
      <c r="P109" s="122">
        <v>0.21829521829521831</v>
      </c>
      <c r="Q109" s="122">
        <v>7.9002079002079006E-2</v>
      </c>
      <c r="R109" s="122">
        <v>1.0395010395010396E-2</v>
      </c>
      <c r="S109" s="122">
        <v>0</v>
      </c>
      <c r="T109" s="123">
        <v>0</v>
      </c>
      <c r="U109" s="121">
        <v>0.29106029106029108</v>
      </c>
      <c r="V109" s="122">
        <v>0.70893970893970892</v>
      </c>
      <c r="W109" s="122">
        <v>0</v>
      </c>
      <c r="X109" s="123">
        <v>0</v>
      </c>
      <c r="Y109" s="130">
        <v>0.27184466019417475</v>
      </c>
      <c r="Z109" s="121">
        <v>0.34285714285714286</v>
      </c>
      <c r="AA109" s="122">
        <v>0.35</v>
      </c>
      <c r="AB109" s="122">
        <v>0.27857142857142858</v>
      </c>
      <c r="AC109" s="122">
        <v>2.1428571428571429E-2</v>
      </c>
      <c r="AD109" s="123">
        <v>7.1428571428571426E-3</v>
      </c>
      <c r="AE109" s="131">
        <v>7.5728155339805828E-2</v>
      </c>
      <c r="AF109" s="121">
        <v>0.28571428571428575</v>
      </c>
      <c r="AG109" s="122">
        <v>0.28571428571428575</v>
      </c>
      <c r="AH109" s="122">
        <v>0.42857142857142855</v>
      </c>
      <c r="AI109" s="123">
        <v>0</v>
      </c>
      <c r="AJ109" s="124">
        <v>60</v>
      </c>
      <c r="AK109" s="121">
        <v>0.46361746361746364</v>
      </c>
      <c r="AL109" s="122">
        <v>6.0291060291060294E-2</v>
      </c>
      <c r="AM109" s="122">
        <v>4.5738045738045734E-2</v>
      </c>
      <c r="AN109" s="122">
        <v>0.4282744282744283</v>
      </c>
      <c r="AO109" s="123">
        <v>2.0790020790020791E-3</v>
      </c>
      <c r="AP109" s="124">
        <v>6.5312499999999991</v>
      </c>
      <c r="AQ109" s="121">
        <v>0.22037422037422036</v>
      </c>
      <c r="AR109" s="122">
        <v>0.73388773388773387</v>
      </c>
      <c r="AS109" s="122">
        <v>3.1185031185031183E-2</v>
      </c>
      <c r="AT109" s="123">
        <v>1.4553014553014554E-2</v>
      </c>
      <c r="AU109" s="130">
        <v>0.2653270042194093</v>
      </c>
      <c r="AV109" s="121">
        <v>0.93398058252427174</v>
      </c>
      <c r="AW109" s="122">
        <v>0.27184466019417475</v>
      </c>
      <c r="AX109" s="123">
        <v>7.5728155339805828E-2</v>
      </c>
      <c r="AY109" s="126">
        <v>564847.17281553394</v>
      </c>
      <c r="AZ109" s="127">
        <v>164404.58252427183</v>
      </c>
      <c r="BA109" s="128">
        <v>45798.419417475729</v>
      </c>
    </row>
    <row r="110" spans="2:53" x14ac:dyDescent="0.25">
      <c r="B110" s="120">
        <v>40664</v>
      </c>
      <c r="C110" s="121">
        <v>0.48118811881188117</v>
      </c>
      <c r="D110" s="122">
        <v>0.35445544554455444</v>
      </c>
      <c r="E110" s="122">
        <v>8.7128712871287137E-2</v>
      </c>
      <c r="F110" s="122">
        <v>7.7227722772277227E-2</v>
      </c>
      <c r="G110" s="122">
        <v>0</v>
      </c>
      <c r="H110" s="123">
        <v>0</v>
      </c>
      <c r="I110" s="130">
        <v>0.9227722772277227</v>
      </c>
      <c r="J110" s="121">
        <v>0.47854077253218885</v>
      </c>
      <c r="K110" s="122">
        <v>3.4334763948497854E-2</v>
      </c>
      <c r="L110" s="122">
        <v>2.1459227467811159E-3</v>
      </c>
      <c r="M110" s="122">
        <v>4.2918454935622317E-3</v>
      </c>
      <c r="N110" s="122">
        <v>6.4377682403433476E-3</v>
      </c>
      <c r="O110" s="122">
        <v>0.16523605150214593</v>
      </c>
      <c r="P110" s="122">
        <v>0.18884120171673821</v>
      </c>
      <c r="Q110" s="122">
        <v>0.10300429184549356</v>
      </c>
      <c r="R110" s="122">
        <v>1.9313304721030041E-2</v>
      </c>
      <c r="S110" s="122">
        <v>0</v>
      </c>
      <c r="T110" s="123">
        <v>0</v>
      </c>
      <c r="U110" s="121">
        <v>0.31545064377682402</v>
      </c>
      <c r="V110" s="122">
        <v>0.68240343347639476</v>
      </c>
      <c r="W110" s="122">
        <v>0</v>
      </c>
      <c r="X110" s="123">
        <v>2.1459227467811159E-3</v>
      </c>
      <c r="Y110" s="130">
        <v>0.29108910891089107</v>
      </c>
      <c r="Z110" s="121">
        <v>0.37414965986394555</v>
      </c>
      <c r="AA110" s="122">
        <v>0.38775510204081631</v>
      </c>
      <c r="AB110" s="122">
        <v>0.2312925170068027</v>
      </c>
      <c r="AC110" s="122">
        <v>6.8027210884353739E-3</v>
      </c>
      <c r="AD110" s="123">
        <v>0</v>
      </c>
      <c r="AE110" s="131">
        <v>6.7326732673267317E-2</v>
      </c>
      <c r="AF110" s="121">
        <v>0.25850340136054423</v>
      </c>
      <c r="AG110" s="122">
        <v>0.34693877551020408</v>
      </c>
      <c r="AH110" s="122">
        <v>0.39455782312925175</v>
      </c>
      <c r="AI110" s="123">
        <v>0</v>
      </c>
      <c r="AJ110" s="124">
        <v>60.204081632653065</v>
      </c>
      <c r="AK110" s="121">
        <v>0.50214592274678116</v>
      </c>
      <c r="AL110" s="122">
        <v>5.7939914163090134E-2</v>
      </c>
      <c r="AM110" s="122">
        <v>6.4377682403433487E-2</v>
      </c>
      <c r="AN110" s="122">
        <v>0.371244635193133</v>
      </c>
      <c r="AO110" s="123">
        <v>4.2918454935622317E-3</v>
      </c>
      <c r="AP110" s="124">
        <v>6.0743534482758603</v>
      </c>
      <c r="AQ110" s="121">
        <v>0.20600858369098712</v>
      </c>
      <c r="AR110" s="122">
        <v>0.742489270386266</v>
      </c>
      <c r="AS110" s="122">
        <v>4.7210300429184553E-2</v>
      </c>
      <c r="AT110" s="123">
        <v>4.2918454935622317E-3</v>
      </c>
      <c r="AU110" s="130">
        <v>0.27183189655172418</v>
      </c>
      <c r="AV110" s="121">
        <v>0.9227722772277227</v>
      </c>
      <c r="AW110" s="122">
        <v>0.29108910891089107</v>
      </c>
      <c r="AX110" s="123">
        <v>6.7326732673267317E-2</v>
      </c>
      <c r="AY110" s="126">
        <v>558068.68118811876</v>
      </c>
      <c r="AZ110" s="127">
        <v>176043.12475247524</v>
      </c>
      <c r="BA110" s="128">
        <v>40717.45742574257</v>
      </c>
    </row>
    <row r="111" spans="2:53" x14ac:dyDescent="0.25">
      <c r="B111" s="120">
        <v>40634</v>
      </c>
      <c r="C111" s="121">
        <v>0.40239043824701198</v>
      </c>
      <c r="D111" s="122">
        <v>0.40438247011952194</v>
      </c>
      <c r="E111" s="122">
        <v>8.565737051792828E-2</v>
      </c>
      <c r="F111" s="122">
        <v>0.10756972111553784</v>
      </c>
      <c r="G111" s="122">
        <v>0</v>
      </c>
      <c r="H111" s="123">
        <v>0</v>
      </c>
      <c r="I111" s="130">
        <v>0.89243027888446225</v>
      </c>
      <c r="J111" s="121">
        <v>0.43973214285714285</v>
      </c>
      <c r="K111" s="122">
        <v>2.2321428571428572E-2</v>
      </c>
      <c r="L111" s="122">
        <v>2.2321428571428575E-3</v>
      </c>
      <c r="M111" s="122">
        <v>6.6964285714285711E-3</v>
      </c>
      <c r="N111" s="122">
        <v>2.2321428571428572E-2</v>
      </c>
      <c r="O111" s="122">
        <v>0.20089285714285715</v>
      </c>
      <c r="P111" s="122">
        <v>0.23660714285714285</v>
      </c>
      <c r="Q111" s="122">
        <v>7.3660714285714288E-2</v>
      </c>
      <c r="R111" s="122">
        <v>0</v>
      </c>
      <c r="S111" s="122">
        <v>0</v>
      </c>
      <c r="T111" s="123">
        <v>0</v>
      </c>
      <c r="U111" s="121">
        <v>0.3325892857142857</v>
      </c>
      <c r="V111" s="122">
        <v>0.6674107142857143</v>
      </c>
      <c r="W111" s="122">
        <v>0</v>
      </c>
      <c r="X111" s="123">
        <v>0</v>
      </c>
      <c r="Y111" s="130">
        <v>0.29681274900398408</v>
      </c>
      <c r="Z111" s="121">
        <v>0.3825503355704698</v>
      </c>
      <c r="AA111" s="122">
        <v>0.33557046979865773</v>
      </c>
      <c r="AB111" s="122">
        <v>0.28187919463087246</v>
      </c>
      <c r="AC111" s="122">
        <v>0</v>
      </c>
      <c r="AD111" s="123">
        <v>0</v>
      </c>
      <c r="AE111" s="131">
        <v>8.3665338645418322E-2</v>
      </c>
      <c r="AF111" s="121">
        <v>0.27516778523489932</v>
      </c>
      <c r="AG111" s="122">
        <v>0.28859060402684561</v>
      </c>
      <c r="AH111" s="122">
        <v>0.43624161073825507</v>
      </c>
      <c r="AI111" s="123">
        <v>0</v>
      </c>
      <c r="AJ111" s="124">
        <v>60.70469798657718</v>
      </c>
      <c r="AK111" s="121">
        <v>0.4263392857142857</v>
      </c>
      <c r="AL111" s="122">
        <v>7.5892857142857151E-2</v>
      </c>
      <c r="AM111" s="122">
        <v>4.0178571428571432E-2</v>
      </c>
      <c r="AN111" s="122">
        <v>0.45535714285714285</v>
      </c>
      <c r="AO111" s="123">
        <v>2.2321428571428575E-3</v>
      </c>
      <c r="AP111" s="124">
        <v>6.8221476510067127</v>
      </c>
      <c r="AQ111" s="121">
        <v>0.22991071428571427</v>
      </c>
      <c r="AR111" s="122">
        <v>0.703125</v>
      </c>
      <c r="AS111" s="122">
        <v>6.0267857142857144E-2</v>
      </c>
      <c r="AT111" s="123">
        <v>6.6964285714285711E-3</v>
      </c>
      <c r="AU111" s="130">
        <v>0.26938202247191012</v>
      </c>
      <c r="AV111" s="121">
        <v>0.89243027888446225</v>
      </c>
      <c r="AW111" s="122">
        <v>0.29681274900398408</v>
      </c>
      <c r="AX111" s="123">
        <v>8.3665338645418322E-2</v>
      </c>
      <c r="AY111" s="126">
        <v>539718.62948207173</v>
      </c>
      <c r="AZ111" s="127">
        <v>179504.63346613548</v>
      </c>
      <c r="BA111" s="128">
        <v>50598.621513944221</v>
      </c>
    </row>
    <row r="112" spans="2:53" x14ac:dyDescent="0.25">
      <c r="B112" s="120">
        <v>40603</v>
      </c>
      <c r="C112" s="121">
        <v>0.13926499032882012</v>
      </c>
      <c r="D112" s="122">
        <v>0.32301740812379109</v>
      </c>
      <c r="E112" s="122">
        <v>0.36170212765957444</v>
      </c>
      <c r="F112" s="122">
        <v>0.17214700193423596</v>
      </c>
      <c r="G112" s="122">
        <v>1.9342359767891681E-3</v>
      </c>
      <c r="H112" s="123">
        <v>1.9342359767891681E-3</v>
      </c>
      <c r="I112" s="130">
        <v>0.82398452611218564</v>
      </c>
      <c r="J112" s="121">
        <v>0.44366197183098594</v>
      </c>
      <c r="K112" s="122">
        <v>4.4600938967136149E-2</v>
      </c>
      <c r="L112" s="122">
        <v>7.0422535211267599E-3</v>
      </c>
      <c r="M112" s="122">
        <v>0</v>
      </c>
      <c r="N112" s="122">
        <v>1.6431924882629109E-2</v>
      </c>
      <c r="O112" s="122">
        <v>0.12441314553990609</v>
      </c>
      <c r="P112" s="122">
        <v>0.23943661971830985</v>
      </c>
      <c r="Q112" s="122">
        <v>0.11267605633802816</v>
      </c>
      <c r="R112" s="122">
        <v>1.8779342723004695E-2</v>
      </c>
      <c r="S112" s="122">
        <v>0</v>
      </c>
      <c r="T112" s="123">
        <v>0</v>
      </c>
      <c r="U112" s="121">
        <v>0.31690140845070425</v>
      </c>
      <c r="V112" s="122">
        <v>0.68075117370892013</v>
      </c>
      <c r="W112" s="122">
        <v>2.3474178403755869E-3</v>
      </c>
      <c r="X112" s="123">
        <v>0</v>
      </c>
      <c r="Y112" s="130">
        <v>0.26112185686653772</v>
      </c>
      <c r="Z112" s="121">
        <v>0.31851851851851853</v>
      </c>
      <c r="AA112" s="122">
        <v>0.33333333333333337</v>
      </c>
      <c r="AB112" s="122">
        <v>0.34074074074074079</v>
      </c>
      <c r="AC112" s="122">
        <v>7.4074074074074068E-3</v>
      </c>
      <c r="AD112" s="123">
        <v>0</v>
      </c>
      <c r="AE112" s="131">
        <v>8.8974854932301756E-2</v>
      </c>
      <c r="AF112" s="121">
        <v>0.31851851851851853</v>
      </c>
      <c r="AG112" s="122">
        <v>0.19259259259259259</v>
      </c>
      <c r="AH112" s="122">
        <v>0.48888888888888887</v>
      </c>
      <c r="AI112" s="123">
        <v>0</v>
      </c>
      <c r="AJ112" s="124">
        <v>60.333333333333329</v>
      </c>
      <c r="AK112" s="121">
        <v>0.43661971830985913</v>
      </c>
      <c r="AL112" s="122">
        <v>5.1643192488262907E-2</v>
      </c>
      <c r="AM112" s="122">
        <v>6.1032863849765258E-2</v>
      </c>
      <c r="AN112" s="122">
        <v>0.4460093896713615</v>
      </c>
      <c r="AO112" s="123">
        <v>4.6948356807511738E-3</v>
      </c>
      <c r="AP112" s="124">
        <v>6.8207547169811322</v>
      </c>
      <c r="AQ112" s="121">
        <v>0.23943661971830985</v>
      </c>
      <c r="AR112" s="122">
        <v>0.70657276995305163</v>
      </c>
      <c r="AS112" s="122">
        <v>4.2253521126760563E-2</v>
      </c>
      <c r="AT112" s="123">
        <v>1.1737089201877935E-2</v>
      </c>
      <c r="AU112" s="130">
        <v>0.26366983372921615</v>
      </c>
      <c r="AV112" s="121">
        <v>0.82398452611218564</v>
      </c>
      <c r="AW112" s="122">
        <v>0.26112185686653772</v>
      </c>
      <c r="AX112" s="123">
        <v>8.8974854932301756E-2</v>
      </c>
      <c r="AY112" s="126">
        <v>498324.41779497097</v>
      </c>
      <c r="AZ112" s="127">
        <v>157919.70986460347</v>
      </c>
      <c r="BA112" s="128">
        <v>53809.678916827863</v>
      </c>
    </row>
    <row r="113" spans="2:54" x14ac:dyDescent="0.25">
      <c r="B113" s="120">
        <v>40575</v>
      </c>
      <c r="C113" s="121">
        <v>0.16342412451361865</v>
      </c>
      <c r="D113" s="122">
        <v>0.32295719844357973</v>
      </c>
      <c r="E113" s="122">
        <v>0.37354085603112841</v>
      </c>
      <c r="F113" s="122">
        <v>0.14007782101167315</v>
      </c>
      <c r="G113" s="122">
        <v>0</v>
      </c>
      <c r="H113" s="123">
        <v>0</v>
      </c>
      <c r="I113" s="130">
        <v>0.85992217898832679</v>
      </c>
      <c r="J113" s="121">
        <v>0.48868778280542985</v>
      </c>
      <c r="K113" s="122">
        <v>4.0723981900452483E-2</v>
      </c>
      <c r="L113" s="122">
        <v>1.3574660633484163E-2</v>
      </c>
      <c r="M113" s="122">
        <v>1.3574660633484163E-2</v>
      </c>
      <c r="N113" s="122">
        <v>1.1312217194570135E-2</v>
      </c>
      <c r="O113" s="122">
        <v>0.11990950226244344</v>
      </c>
      <c r="P113" s="122">
        <v>0.20135746606334842</v>
      </c>
      <c r="Q113" s="122">
        <v>0.10407239819004525</v>
      </c>
      <c r="R113" s="122">
        <v>1.1312217194570135E-2</v>
      </c>
      <c r="S113" s="122">
        <v>0</v>
      </c>
      <c r="T113" s="123">
        <v>0</v>
      </c>
      <c r="U113" s="121">
        <v>0.27828054298642535</v>
      </c>
      <c r="V113" s="122">
        <v>0.71266968325791846</v>
      </c>
      <c r="W113" s="122">
        <v>9.0497737556561094E-3</v>
      </c>
      <c r="X113" s="123">
        <v>0</v>
      </c>
      <c r="Y113" s="130">
        <v>0.23929961089494162</v>
      </c>
      <c r="Z113" s="121">
        <v>0.35772357723577236</v>
      </c>
      <c r="AA113" s="122">
        <v>0.26016260162601623</v>
      </c>
      <c r="AB113" s="122">
        <v>0.36585365853658536</v>
      </c>
      <c r="AC113" s="122">
        <v>1.6260162601626015E-2</v>
      </c>
      <c r="AD113" s="123">
        <v>0</v>
      </c>
      <c r="AE113" s="131">
        <v>8.7548638132295714E-2</v>
      </c>
      <c r="AF113" s="121">
        <v>0.38211382113821135</v>
      </c>
      <c r="AG113" s="122">
        <v>0.18699186991869918</v>
      </c>
      <c r="AH113" s="122">
        <v>0.42276422764227639</v>
      </c>
      <c r="AI113" s="123">
        <v>8.1300813008130073E-3</v>
      </c>
      <c r="AJ113" s="124">
        <v>55.450819672131153</v>
      </c>
      <c r="AK113" s="121">
        <v>0.50226244343891402</v>
      </c>
      <c r="AL113" s="122">
        <v>4.9773755656108601E-2</v>
      </c>
      <c r="AM113" s="122">
        <v>2.0361990950226241E-2</v>
      </c>
      <c r="AN113" s="122">
        <v>0.40723981900452488</v>
      </c>
      <c r="AO113" s="123">
        <v>2.0361990950226241E-2</v>
      </c>
      <c r="AP113" s="124">
        <v>6.1732101616628166</v>
      </c>
      <c r="AQ113" s="121">
        <v>0.23076923076923075</v>
      </c>
      <c r="AR113" s="122">
        <v>0.69457013574660631</v>
      </c>
      <c r="AS113" s="122">
        <v>4.9773755656108601E-2</v>
      </c>
      <c r="AT113" s="123">
        <v>2.48868778280543E-2</v>
      </c>
      <c r="AU113" s="130">
        <v>0.26643851508120647</v>
      </c>
      <c r="AV113" s="121">
        <v>0.85992217898832679</v>
      </c>
      <c r="AW113" s="122">
        <v>0.23929961089494162</v>
      </c>
      <c r="AX113" s="123">
        <v>8.7548638132295714E-2</v>
      </c>
      <c r="AY113" s="126">
        <v>520058.57587548636</v>
      </c>
      <c r="AZ113" s="127">
        <v>144722.18287937742</v>
      </c>
      <c r="BA113" s="128">
        <v>52947.140077821008</v>
      </c>
    </row>
    <row r="114" spans="2:54" x14ac:dyDescent="0.25">
      <c r="B114" s="120">
        <v>40544</v>
      </c>
      <c r="C114" s="121">
        <v>0.162109375</v>
      </c>
      <c r="D114" s="122">
        <v>0.369140625</v>
      </c>
      <c r="E114" s="122">
        <v>0.349609375</v>
      </c>
      <c r="F114" s="122">
        <v>0.119140625</v>
      </c>
      <c r="G114" s="122">
        <v>0</v>
      </c>
      <c r="H114" s="123">
        <v>0</v>
      </c>
      <c r="I114" s="130">
        <v>0.880859375</v>
      </c>
      <c r="J114" s="121">
        <v>0.48558758314855877</v>
      </c>
      <c r="K114" s="122">
        <v>2.8824833702882482E-2</v>
      </c>
      <c r="L114" s="122">
        <v>1.5521064301552106E-2</v>
      </c>
      <c r="M114" s="122">
        <v>1.1086474501108647E-2</v>
      </c>
      <c r="N114" s="122">
        <v>1.7738359201773836E-2</v>
      </c>
      <c r="O114" s="122">
        <v>0.10421286031042129</v>
      </c>
      <c r="P114" s="122">
        <v>0.20620842572062084</v>
      </c>
      <c r="Q114" s="122">
        <v>0.10864745011086475</v>
      </c>
      <c r="R114" s="122">
        <v>2.6607538802660754E-2</v>
      </c>
      <c r="S114" s="122">
        <v>0</v>
      </c>
      <c r="T114" s="123">
        <v>0</v>
      </c>
      <c r="U114" s="121">
        <v>0.29268292682926833</v>
      </c>
      <c r="V114" s="122">
        <v>0.70066518847006654</v>
      </c>
      <c r="W114" s="122">
        <v>6.6518847006651885E-3</v>
      </c>
      <c r="X114" s="123">
        <v>0</v>
      </c>
      <c r="Y114" s="130">
        <v>0.25781250000000006</v>
      </c>
      <c r="Z114" s="121">
        <v>0.34848484848484851</v>
      </c>
      <c r="AA114" s="122">
        <v>0.28030303030303033</v>
      </c>
      <c r="AB114" s="122">
        <v>0.34848484848484851</v>
      </c>
      <c r="AC114" s="122">
        <v>2.2727272727272728E-2</v>
      </c>
      <c r="AD114" s="123">
        <v>0</v>
      </c>
      <c r="AE114" s="131">
        <v>8.9843750000000028E-2</v>
      </c>
      <c r="AF114" s="121">
        <v>0.25</v>
      </c>
      <c r="AG114" s="122">
        <v>0.20454545454545453</v>
      </c>
      <c r="AH114" s="122">
        <v>0.53787878787878785</v>
      </c>
      <c r="AI114" s="123">
        <v>7.575757575757576E-3</v>
      </c>
      <c r="AJ114" s="124">
        <v>64.92366412213741</v>
      </c>
      <c r="AK114" s="121">
        <v>0.47450110864745015</v>
      </c>
      <c r="AL114" s="122">
        <v>7.0953436807095344E-2</v>
      </c>
      <c r="AM114" s="122">
        <v>4.2128603104212861E-2</v>
      </c>
      <c r="AN114" s="122">
        <v>0.39246119733924617</v>
      </c>
      <c r="AO114" s="123">
        <v>1.9955654101995565E-2</v>
      </c>
      <c r="AP114" s="124">
        <v>6.2443438914027141</v>
      </c>
      <c r="AQ114" s="121">
        <v>0.25277161862527714</v>
      </c>
      <c r="AR114" s="122">
        <v>0.70953436807095338</v>
      </c>
      <c r="AS114" s="122">
        <v>3.5476718403547672E-2</v>
      </c>
      <c r="AT114" s="123">
        <v>2.2172949002217295E-3</v>
      </c>
      <c r="AU114" s="130">
        <v>0.26</v>
      </c>
      <c r="AV114" s="121">
        <v>0.880859375</v>
      </c>
      <c r="AW114" s="122">
        <v>0.25781250000000006</v>
      </c>
      <c r="AX114" s="123">
        <v>8.9843750000000028E-2</v>
      </c>
      <c r="AY114" s="126">
        <v>532720.84765625</v>
      </c>
      <c r="AZ114" s="127">
        <v>155918.29687500003</v>
      </c>
      <c r="BA114" s="128">
        <v>54335.164062500015</v>
      </c>
    </row>
    <row r="115" spans="2:54" x14ac:dyDescent="0.25">
      <c r="B115" s="120">
        <v>40513</v>
      </c>
      <c r="C115" s="121">
        <v>0.11923076923076924</v>
      </c>
      <c r="D115" s="122">
        <v>0.3403846153846154</v>
      </c>
      <c r="E115" s="122">
        <v>0.4</v>
      </c>
      <c r="F115" s="122">
        <v>0.14038461538461539</v>
      </c>
      <c r="G115" s="122">
        <v>0</v>
      </c>
      <c r="H115" s="123">
        <v>0</v>
      </c>
      <c r="I115" s="130">
        <v>0.85961538461538467</v>
      </c>
      <c r="J115" s="121">
        <v>0.43624161073825507</v>
      </c>
      <c r="K115" s="122">
        <v>3.1319910514541388E-2</v>
      </c>
      <c r="L115" s="122">
        <v>2.9082774049217001E-2</v>
      </c>
      <c r="M115" s="122">
        <v>1.5659955257270694E-2</v>
      </c>
      <c r="N115" s="122">
        <v>5.5928411633109618E-2</v>
      </c>
      <c r="O115" s="122">
        <v>0.13870246085011184</v>
      </c>
      <c r="P115" s="122">
        <v>0.16778523489932887</v>
      </c>
      <c r="Q115" s="122">
        <v>7.1588366890380312E-2</v>
      </c>
      <c r="R115" s="122">
        <v>5.1454138702460857E-2</v>
      </c>
      <c r="S115" s="122">
        <v>2.2371364653243847E-3</v>
      </c>
      <c r="T115" s="123">
        <v>0</v>
      </c>
      <c r="U115" s="121">
        <v>0.37360178970917224</v>
      </c>
      <c r="V115" s="122">
        <v>0.62192393736017904</v>
      </c>
      <c r="W115" s="122">
        <v>2.2371364653243847E-3</v>
      </c>
      <c r="X115" s="123">
        <v>2.2371364653243847E-3</v>
      </c>
      <c r="Y115" s="130">
        <v>0.32115384615384618</v>
      </c>
      <c r="Z115" s="121">
        <v>0.24550898203592816</v>
      </c>
      <c r="AA115" s="122">
        <v>0.30538922155688625</v>
      </c>
      <c r="AB115" s="122">
        <v>0.44311377245508976</v>
      </c>
      <c r="AC115" s="122">
        <v>5.9880239520958079E-3</v>
      </c>
      <c r="AD115" s="123">
        <v>0</v>
      </c>
      <c r="AE115" s="131">
        <v>0.1423076923076923</v>
      </c>
      <c r="AF115" s="121">
        <v>0.20359281437125748</v>
      </c>
      <c r="AG115" s="122">
        <v>0.23353293413173654</v>
      </c>
      <c r="AH115" s="122">
        <v>0.55688622754491024</v>
      </c>
      <c r="AI115" s="123">
        <v>5.9880239520958079E-3</v>
      </c>
      <c r="AJ115" s="124">
        <v>67.590361445783131</v>
      </c>
      <c r="AK115" s="121">
        <v>0.45190156599552572</v>
      </c>
      <c r="AL115" s="122">
        <v>0.10514541387024609</v>
      </c>
      <c r="AM115" s="122">
        <v>6.9351230425055921E-2</v>
      </c>
      <c r="AN115" s="122">
        <v>0.35794183445190159</v>
      </c>
      <c r="AO115" s="123">
        <v>1.5659955257270694E-2</v>
      </c>
      <c r="AP115" s="124">
        <v>6.1670454545454545</v>
      </c>
      <c r="AQ115" s="121">
        <v>0.21923937360178972</v>
      </c>
      <c r="AR115" s="122">
        <v>0.63534675615212532</v>
      </c>
      <c r="AS115" s="122">
        <v>6.9351230425055921E-2</v>
      </c>
      <c r="AT115" s="123">
        <v>7.6062639821029079E-2</v>
      </c>
      <c r="AU115" s="130">
        <v>0.27099273607748187</v>
      </c>
      <c r="AV115" s="121">
        <v>0.85961538461538467</v>
      </c>
      <c r="AW115" s="122">
        <v>0.32115384615384618</v>
      </c>
      <c r="AX115" s="123">
        <v>0.1423076923076923</v>
      </c>
      <c r="AY115" s="126">
        <v>519873.03461538465</v>
      </c>
      <c r="AZ115" s="127">
        <v>194225.49615384618</v>
      </c>
      <c r="BA115" s="128">
        <v>86063.992307692301</v>
      </c>
    </row>
    <row r="116" spans="2:54" x14ac:dyDescent="0.25">
      <c r="B116" s="120">
        <v>40483</v>
      </c>
      <c r="C116" s="121">
        <v>0.10663983903420522</v>
      </c>
      <c r="D116" s="122">
        <v>0.22132796780684103</v>
      </c>
      <c r="E116" s="122">
        <v>0.3098591549295775</v>
      </c>
      <c r="F116" s="122">
        <v>0.36217303822937624</v>
      </c>
      <c r="G116" s="122">
        <v>0</v>
      </c>
      <c r="H116" s="123">
        <v>0</v>
      </c>
      <c r="I116" s="130">
        <v>0.63782696177062381</v>
      </c>
      <c r="J116" s="121">
        <v>0.76340694006309151</v>
      </c>
      <c r="K116" s="122">
        <v>6.9400630914826497E-2</v>
      </c>
      <c r="L116" s="122">
        <v>6.9400630914826497E-2</v>
      </c>
      <c r="M116" s="122">
        <v>1.5772870662460567E-2</v>
      </c>
      <c r="N116" s="122">
        <v>9.4637223974763401E-2</v>
      </c>
      <c r="O116" s="122">
        <v>0.13564668769716087</v>
      </c>
      <c r="P116" s="122">
        <v>0.30283911671924291</v>
      </c>
      <c r="Q116" s="122">
        <v>0</v>
      </c>
      <c r="R116" s="122">
        <v>3.7854889589905363E-2</v>
      </c>
      <c r="S116" s="122">
        <v>0</v>
      </c>
      <c r="T116" s="123">
        <v>0</v>
      </c>
      <c r="U116" s="121">
        <v>0.37223974763406942</v>
      </c>
      <c r="V116" s="122">
        <v>0.62776025236593058</v>
      </c>
      <c r="W116" s="122">
        <v>0</v>
      </c>
      <c r="X116" s="123">
        <v>0</v>
      </c>
      <c r="Y116" s="130">
        <v>0.23742454728370224</v>
      </c>
      <c r="Z116" s="121">
        <v>0.2288135593220339</v>
      </c>
      <c r="AA116" s="122">
        <v>0.40677966101694912</v>
      </c>
      <c r="AB116" s="122">
        <v>0.34745762711864409</v>
      </c>
      <c r="AC116" s="122">
        <v>1.6949152542372881E-2</v>
      </c>
      <c r="AD116" s="123">
        <v>0</v>
      </c>
      <c r="AE116" s="131">
        <v>8.2494969818913508E-2</v>
      </c>
      <c r="AF116" s="121">
        <v>0.25423728813559321</v>
      </c>
      <c r="AG116" s="122">
        <v>9.3220338983050849E-2</v>
      </c>
      <c r="AH116" s="122">
        <v>0.65254237288135597</v>
      </c>
      <c r="AI116" s="123">
        <v>0</v>
      </c>
      <c r="AJ116" s="124">
        <v>68.13559322033899</v>
      </c>
      <c r="AK116" s="121">
        <v>0.23974763406940064</v>
      </c>
      <c r="AL116" s="122">
        <v>0.20189274447949526</v>
      </c>
      <c r="AM116" s="122">
        <v>0.12618296529968454</v>
      </c>
      <c r="AN116" s="122">
        <v>0.4195583596214511</v>
      </c>
      <c r="AO116" s="123">
        <v>1.2618296529968454E-2</v>
      </c>
      <c r="AP116" s="124">
        <v>7.5335463258785937</v>
      </c>
      <c r="AQ116" s="121">
        <v>0.10725552050473187</v>
      </c>
      <c r="AR116" s="122">
        <v>0.57728706624605675</v>
      </c>
      <c r="AS116" s="122">
        <v>0.11041009463722398</v>
      </c>
      <c r="AT116" s="123">
        <v>0.20504731861198738</v>
      </c>
      <c r="AU116" s="130">
        <v>0.30442460317460318</v>
      </c>
      <c r="AV116" s="121">
        <v>0.63782696177062381</v>
      </c>
      <c r="AW116" s="122">
        <v>0.23742454728370224</v>
      </c>
      <c r="AX116" s="123">
        <v>8.2494969818913508E-2</v>
      </c>
      <c r="AY116" s="126">
        <v>385741.16297786724</v>
      </c>
      <c r="AZ116" s="127">
        <v>143588.19315895374</v>
      </c>
      <c r="BA116" s="128">
        <v>49890.81287726359</v>
      </c>
    </row>
    <row r="117" spans="2:54" x14ac:dyDescent="0.25">
      <c r="B117" s="120">
        <v>40452</v>
      </c>
      <c r="C117" s="121">
        <v>0.16046966731898238</v>
      </c>
      <c r="D117" s="122">
        <v>0.16438356164383564</v>
      </c>
      <c r="E117" s="122">
        <v>0.20743639921722112</v>
      </c>
      <c r="F117" s="122">
        <v>0.45792563600782776</v>
      </c>
      <c r="G117" s="122">
        <v>9.7847358121330719E-3</v>
      </c>
      <c r="H117" s="123">
        <v>0</v>
      </c>
      <c r="I117" s="130">
        <v>0.53228962818003911</v>
      </c>
      <c r="J117" s="121">
        <v>0.52941176470588236</v>
      </c>
      <c r="K117" s="122">
        <v>8.8235294117647065E-2</v>
      </c>
      <c r="L117" s="122">
        <v>5.1470588235294122E-2</v>
      </c>
      <c r="M117" s="122">
        <v>3.6764705882352942E-2</v>
      </c>
      <c r="N117" s="122">
        <v>0.18382352941176472</v>
      </c>
      <c r="O117" s="122">
        <v>0.29411764705882354</v>
      </c>
      <c r="P117" s="122">
        <v>0.15808823529411764</v>
      </c>
      <c r="Q117" s="122">
        <v>3.3088235294117647E-2</v>
      </c>
      <c r="R117" s="122">
        <v>2.9411764705882356E-2</v>
      </c>
      <c r="S117" s="122">
        <v>0</v>
      </c>
      <c r="T117" s="123">
        <v>0</v>
      </c>
      <c r="U117" s="121">
        <v>0.43382352941176472</v>
      </c>
      <c r="V117" s="122">
        <v>0.55147058823529416</v>
      </c>
      <c r="W117" s="122">
        <v>1.4705882352941178E-2</v>
      </c>
      <c r="X117" s="123">
        <v>0</v>
      </c>
      <c r="Y117" s="130">
        <v>0.2309197651663405</v>
      </c>
      <c r="Z117" s="121">
        <v>0.33898305084745767</v>
      </c>
      <c r="AA117" s="122">
        <v>0.42372881355932202</v>
      </c>
      <c r="AB117" s="122">
        <v>0.22033898305084748</v>
      </c>
      <c r="AC117" s="122">
        <v>1.6949152542372881E-2</v>
      </c>
      <c r="AD117" s="123">
        <v>0</v>
      </c>
      <c r="AE117" s="131">
        <v>5.0880626223091981E-2</v>
      </c>
      <c r="AF117" s="121">
        <v>0.33050847457627119</v>
      </c>
      <c r="AG117" s="122">
        <v>0.1271186440677966</v>
      </c>
      <c r="AH117" s="122">
        <v>0.51694915254237284</v>
      </c>
      <c r="AI117" s="123">
        <v>2.542372881355932E-2</v>
      </c>
      <c r="AJ117" s="124">
        <v>60.652173913043477</v>
      </c>
      <c r="AK117" s="121">
        <v>0.17647058823529413</v>
      </c>
      <c r="AL117" s="122">
        <v>0.22058823529411764</v>
      </c>
      <c r="AM117" s="122">
        <v>0.25735294117647056</v>
      </c>
      <c r="AN117" s="122">
        <v>0.32720588235294118</v>
      </c>
      <c r="AO117" s="123">
        <v>1.8382352941176471E-2</v>
      </c>
      <c r="AP117" s="124">
        <v>7.6404494382022463</v>
      </c>
      <c r="AQ117" s="121">
        <v>0.15441176470588236</v>
      </c>
      <c r="AR117" s="122">
        <v>0.52573529411764708</v>
      </c>
      <c r="AS117" s="122">
        <v>0.17647058823529413</v>
      </c>
      <c r="AT117" s="123">
        <v>0.14338235294117646</v>
      </c>
      <c r="AU117" s="130">
        <v>0.30821888412017168</v>
      </c>
      <c r="AV117" s="121">
        <v>0.53228962818003911</v>
      </c>
      <c r="AW117" s="122">
        <v>0.2309197651663405</v>
      </c>
      <c r="AX117" s="123">
        <v>5.0880626223091981E-2</v>
      </c>
      <c r="AY117" s="126">
        <v>321914.92759295495</v>
      </c>
      <c r="AZ117" s="127">
        <v>139654.27005870841</v>
      </c>
      <c r="BA117" s="128">
        <v>30771.27984344423</v>
      </c>
    </row>
    <row r="118" spans="2:54" x14ac:dyDescent="0.25">
      <c r="B118" s="120">
        <v>40422</v>
      </c>
      <c r="C118" s="121">
        <v>0.22593320235756384</v>
      </c>
      <c r="D118" s="122">
        <v>0.1237721021611002</v>
      </c>
      <c r="E118" s="122">
        <v>0.19646365422396858</v>
      </c>
      <c r="F118" s="122">
        <v>0.41846758349705304</v>
      </c>
      <c r="G118" s="122">
        <v>2.75049115913556E-2</v>
      </c>
      <c r="H118" s="123">
        <v>7.8585461689587421E-3</v>
      </c>
      <c r="I118" s="130">
        <v>0.5461689587426326</v>
      </c>
      <c r="J118" s="121">
        <v>0.46043165467625896</v>
      </c>
      <c r="K118" s="122">
        <v>9.3525179856115109E-2</v>
      </c>
      <c r="L118" s="122">
        <v>6.1151079136690649E-2</v>
      </c>
      <c r="M118" s="122">
        <v>6.4748201438848921E-2</v>
      </c>
      <c r="N118" s="122">
        <v>0.23021582733812948</v>
      </c>
      <c r="O118" s="122">
        <v>0.38848920863309355</v>
      </c>
      <c r="P118" s="122">
        <v>0.1726618705035971</v>
      </c>
      <c r="Q118" s="122">
        <v>5.755395683453237E-2</v>
      </c>
      <c r="R118" s="122">
        <v>3.9568345323741004E-2</v>
      </c>
      <c r="S118" s="122">
        <v>0</v>
      </c>
      <c r="T118" s="123">
        <v>0</v>
      </c>
      <c r="U118" s="121">
        <v>0.41726618705035973</v>
      </c>
      <c r="V118" s="122">
        <v>0.5467625899280576</v>
      </c>
      <c r="W118" s="122">
        <v>3.5971223021582732E-2</v>
      </c>
      <c r="X118" s="123">
        <v>0</v>
      </c>
      <c r="Y118" s="130">
        <v>0.22789783889980353</v>
      </c>
      <c r="Z118" s="121">
        <v>0.45689655172413796</v>
      </c>
      <c r="AA118" s="122">
        <v>0.37068965517241381</v>
      </c>
      <c r="AB118" s="122">
        <v>0.14655172413793102</v>
      </c>
      <c r="AC118" s="122">
        <v>2.5862068965517241E-2</v>
      </c>
      <c r="AD118" s="123">
        <v>0</v>
      </c>
      <c r="AE118" s="131">
        <v>3.3398821218074651E-2</v>
      </c>
      <c r="AF118" s="121">
        <v>0.43965517241379309</v>
      </c>
      <c r="AG118" s="122">
        <v>0.15517241379310345</v>
      </c>
      <c r="AH118" s="122">
        <v>0.37931034482758619</v>
      </c>
      <c r="AI118" s="123">
        <v>2.5862068965517241E-2</v>
      </c>
      <c r="AJ118" s="124">
        <v>51.371681415929196</v>
      </c>
      <c r="AK118" s="121">
        <v>0.11151079136690648</v>
      </c>
      <c r="AL118" s="122">
        <v>0.23741007194244607</v>
      </c>
      <c r="AM118" s="122">
        <v>0.3273381294964029</v>
      </c>
      <c r="AN118" s="122">
        <v>0.30575539568345322</v>
      </c>
      <c r="AO118" s="123">
        <v>1.7985611510791366E-2</v>
      </c>
      <c r="AP118" s="124">
        <v>7.9945054945054954</v>
      </c>
      <c r="AQ118" s="121">
        <v>8.9928057553956831E-2</v>
      </c>
      <c r="AR118" s="122">
        <v>0.54316546762589935</v>
      </c>
      <c r="AS118" s="122">
        <v>0.28417266187050361</v>
      </c>
      <c r="AT118" s="123">
        <v>8.2733812949640287E-2</v>
      </c>
      <c r="AU118" s="130">
        <v>0.34531372549019607</v>
      </c>
      <c r="AV118" s="121">
        <v>0.5461689587426326</v>
      </c>
      <c r="AW118" s="122">
        <v>0.22789783889980353</v>
      </c>
      <c r="AX118" s="123">
        <v>3.3398821218074651E-2</v>
      </c>
      <c r="AY118" s="126">
        <v>330308.7858546169</v>
      </c>
      <c r="AZ118" s="127">
        <v>137826.68762278979</v>
      </c>
      <c r="BA118" s="128">
        <v>20198.738703339877</v>
      </c>
    </row>
    <row r="119" spans="2:54" x14ac:dyDescent="0.25">
      <c r="B119" s="120">
        <v>40391</v>
      </c>
      <c r="C119" s="121">
        <v>0.16966067864271459</v>
      </c>
      <c r="D119" s="122">
        <v>0.19161676646706585</v>
      </c>
      <c r="E119" s="122">
        <v>0.26746506986027946</v>
      </c>
      <c r="F119" s="122">
        <v>0.31337325349301398</v>
      </c>
      <c r="G119" s="122">
        <v>4.3912175648702589E-2</v>
      </c>
      <c r="H119" s="123">
        <v>1.3972055888223554E-2</v>
      </c>
      <c r="I119" s="130">
        <v>0.62874251497005984</v>
      </c>
      <c r="J119" s="121">
        <v>0.37142857142857144</v>
      </c>
      <c r="K119" s="122">
        <v>0.11428571428571428</v>
      </c>
      <c r="L119" s="122">
        <v>0.10476190476190476</v>
      </c>
      <c r="M119" s="122">
        <v>0.13650793650793649</v>
      </c>
      <c r="N119" s="122">
        <v>0.25396825396825395</v>
      </c>
      <c r="O119" s="122">
        <v>0.34603174603174602</v>
      </c>
      <c r="P119" s="122">
        <v>0.23492063492063489</v>
      </c>
      <c r="Q119" s="122">
        <v>7.301587301587302E-2</v>
      </c>
      <c r="R119" s="122">
        <v>1.9047619047619046E-2</v>
      </c>
      <c r="S119" s="122">
        <v>6.3492063492063492E-3</v>
      </c>
      <c r="T119" s="123">
        <v>0</v>
      </c>
      <c r="U119" s="121">
        <v>0.46349206349206346</v>
      </c>
      <c r="V119" s="122">
        <v>0.45714285714285713</v>
      </c>
      <c r="W119" s="122">
        <v>7.6190476190476183E-2</v>
      </c>
      <c r="X119" s="123">
        <v>3.1746031746031746E-3</v>
      </c>
      <c r="Y119" s="130">
        <v>0.29141716566866266</v>
      </c>
      <c r="Z119" s="121">
        <v>0.4452054794520548</v>
      </c>
      <c r="AA119" s="122">
        <v>0.35616438356164382</v>
      </c>
      <c r="AB119" s="122">
        <v>0.19178082191780821</v>
      </c>
      <c r="AC119" s="122">
        <v>6.8493150684931503E-3</v>
      </c>
      <c r="AD119" s="123">
        <v>0</v>
      </c>
      <c r="AE119" s="131">
        <v>5.5888223552894203E-2</v>
      </c>
      <c r="AF119" s="121">
        <v>0.22602739726027399</v>
      </c>
      <c r="AG119" s="122">
        <v>0.46575342465753422</v>
      </c>
      <c r="AH119" s="122">
        <v>0.30136986301369861</v>
      </c>
      <c r="AI119" s="123">
        <v>6.8493150684931503E-3</v>
      </c>
      <c r="AJ119" s="124">
        <v>58.862068965517246</v>
      </c>
      <c r="AK119" s="121">
        <v>0.15873015873015872</v>
      </c>
      <c r="AL119" s="122">
        <v>0.21904761904761905</v>
      </c>
      <c r="AM119" s="122">
        <v>0.29841269841269841</v>
      </c>
      <c r="AN119" s="122">
        <v>0.29523809523809524</v>
      </c>
      <c r="AO119" s="123">
        <v>2.8571428571428571E-2</v>
      </c>
      <c r="AP119" s="124">
        <v>7.6715686274509798</v>
      </c>
      <c r="AQ119" s="121">
        <v>0.15238095238095237</v>
      </c>
      <c r="AR119" s="122">
        <v>0.52380952380952384</v>
      </c>
      <c r="AS119" s="122">
        <v>0.23809523809523811</v>
      </c>
      <c r="AT119" s="123">
        <v>8.5714285714285715E-2</v>
      </c>
      <c r="AU119" s="130">
        <v>0.32161458333333331</v>
      </c>
      <c r="AV119" s="121">
        <v>0.62874251497005984</v>
      </c>
      <c r="AW119" s="122">
        <v>0.29141716566866266</v>
      </c>
      <c r="AX119" s="123">
        <v>5.5888223552894203E-2</v>
      </c>
      <c r="AY119" s="126">
        <v>380247.12574850296</v>
      </c>
      <c r="AZ119" s="127">
        <v>176241.52495009979</v>
      </c>
      <c r="BA119" s="128">
        <v>33799.744510978038</v>
      </c>
    </row>
    <row r="120" spans="2:54" x14ac:dyDescent="0.25">
      <c r="B120" s="120">
        <v>40360</v>
      </c>
      <c r="C120" s="121">
        <v>0.16800000000000001</v>
      </c>
      <c r="D120" s="122">
        <v>0.19399999999999998</v>
      </c>
      <c r="E120" s="122">
        <v>0.25800000000000001</v>
      </c>
      <c r="F120" s="122">
        <v>0.32799999999999996</v>
      </c>
      <c r="G120" s="122">
        <v>3.7999999999999999E-2</v>
      </c>
      <c r="H120" s="123">
        <v>1.3999999999999999E-2</v>
      </c>
      <c r="I120" s="130">
        <v>0.62</v>
      </c>
      <c r="J120" s="121">
        <v>0.47741935483870968</v>
      </c>
      <c r="K120" s="122">
        <v>0.11612903225806452</v>
      </c>
      <c r="L120" s="122">
        <v>0.1064516129032258</v>
      </c>
      <c r="M120" s="122">
        <v>0.11290322580645162</v>
      </c>
      <c r="N120" s="122">
        <v>0.16129032258064516</v>
      </c>
      <c r="O120" s="122">
        <v>0.26451612903225807</v>
      </c>
      <c r="P120" s="122">
        <v>0.2709677419354839</v>
      </c>
      <c r="Q120" s="122">
        <v>7.7419354838709681E-2</v>
      </c>
      <c r="R120" s="122">
        <v>2.5806451612903226E-2</v>
      </c>
      <c r="S120" s="122">
        <v>6.4516129032258064E-3</v>
      </c>
      <c r="T120" s="123">
        <v>0</v>
      </c>
      <c r="U120" s="121">
        <v>0.4258064516129032</v>
      </c>
      <c r="V120" s="122">
        <v>0.50322580645161286</v>
      </c>
      <c r="W120" s="122">
        <v>6.7741935483870974E-2</v>
      </c>
      <c r="X120" s="123">
        <v>3.2258064516129032E-3</v>
      </c>
      <c r="Y120" s="130">
        <v>0.26399999999999996</v>
      </c>
      <c r="Z120" s="121">
        <v>0.2878787878787879</v>
      </c>
      <c r="AA120" s="122">
        <v>0.41666666666666663</v>
      </c>
      <c r="AB120" s="122">
        <v>0.2878787878787879</v>
      </c>
      <c r="AC120" s="122">
        <v>7.575757575757576E-3</v>
      </c>
      <c r="AD120" s="123">
        <v>0</v>
      </c>
      <c r="AE120" s="131">
        <v>7.5999999999999998E-2</v>
      </c>
      <c r="AF120" s="121">
        <v>0.25757575757575757</v>
      </c>
      <c r="AG120" s="122">
        <v>0.27272727272727271</v>
      </c>
      <c r="AH120" s="122">
        <v>0.4621212121212121</v>
      </c>
      <c r="AI120" s="123">
        <v>7.575757575757576E-3</v>
      </c>
      <c r="AJ120" s="124">
        <v>62.290076335877856</v>
      </c>
      <c r="AK120" s="121">
        <v>0.19354838709677419</v>
      </c>
      <c r="AL120" s="122">
        <v>0.20967741935483872</v>
      </c>
      <c r="AM120" s="122">
        <v>0.29354838709677422</v>
      </c>
      <c r="AN120" s="122">
        <v>0.27741935483870966</v>
      </c>
      <c r="AO120" s="123">
        <v>2.5806451612903226E-2</v>
      </c>
      <c r="AP120" s="124">
        <v>7.3956953642384109</v>
      </c>
      <c r="AQ120" s="121">
        <v>0.1806451612903226</v>
      </c>
      <c r="AR120" s="122">
        <v>0.45161290322580649</v>
      </c>
      <c r="AS120" s="122">
        <v>0.26451612903225807</v>
      </c>
      <c r="AT120" s="123">
        <v>0.1032258064516129</v>
      </c>
      <c r="AU120" s="130">
        <v>0.3212230215827338</v>
      </c>
      <c r="AV120" s="121">
        <v>0.62</v>
      </c>
      <c r="AW120" s="122">
        <v>0.26399999999999996</v>
      </c>
      <c r="AX120" s="123">
        <v>7.5999999999999998E-2</v>
      </c>
      <c r="AY120" s="126">
        <v>374959.88</v>
      </c>
      <c r="AZ120" s="127">
        <v>159660.33599999998</v>
      </c>
      <c r="BA120" s="128">
        <v>45963</v>
      </c>
    </row>
    <row r="121" spans="2:54" x14ac:dyDescent="0.25">
      <c r="B121" s="120">
        <v>40330</v>
      </c>
      <c r="C121" s="121">
        <v>0.13017751479289941</v>
      </c>
      <c r="D121" s="122">
        <v>0.15581854043392507</v>
      </c>
      <c r="E121" s="122">
        <v>0.38658777120315585</v>
      </c>
      <c r="F121" s="122">
        <v>0.32741617357001973</v>
      </c>
      <c r="G121" s="122">
        <v>0</v>
      </c>
      <c r="H121" s="123">
        <v>0</v>
      </c>
      <c r="I121" s="130">
        <v>0.67258382642998038</v>
      </c>
      <c r="J121" s="121">
        <v>0.66275659824046929</v>
      </c>
      <c r="K121" s="122">
        <v>0.13196480938416422</v>
      </c>
      <c r="L121" s="122">
        <v>4.9853372434017593E-2</v>
      </c>
      <c r="M121" s="122">
        <v>6.1583577712609971E-2</v>
      </c>
      <c r="N121" s="122">
        <v>0.16715542521994134</v>
      </c>
      <c r="O121" s="122">
        <v>0.28152492668621698</v>
      </c>
      <c r="P121" s="122">
        <v>0.24340175953079179</v>
      </c>
      <c r="Q121" s="122">
        <v>5.865102639296188E-2</v>
      </c>
      <c r="R121" s="122">
        <v>8.7976539589442806E-3</v>
      </c>
      <c r="S121" s="122">
        <v>2.9325513196480938E-3</v>
      </c>
      <c r="T121" s="123">
        <v>5.8651026392961877E-3</v>
      </c>
      <c r="U121" s="121">
        <v>0.4838709677419355</v>
      </c>
      <c r="V121" s="122">
        <v>0.50146627565982405</v>
      </c>
      <c r="W121" s="122">
        <v>1.466275659824047E-2</v>
      </c>
      <c r="X121" s="123">
        <v>0</v>
      </c>
      <c r="Y121" s="130">
        <v>0.32544378698224857</v>
      </c>
      <c r="Z121" s="121">
        <v>0.36363636363636365</v>
      </c>
      <c r="AA121" s="122">
        <v>0.40606060606060607</v>
      </c>
      <c r="AB121" s="122">
        <v>0.20606060606060606</v>
      </c>
      <c r="AC121" s="122">
        <v>2.4242424242424242E-2</v>
      </c>
      <c r="AD121" s="123">
        <v>0</v>
      </c>
      <c r="AE121" s="131">
        <v>6.7061143984220917E-2</v>
      </c>
      <c r="AF121" s="121">
        <v>0.47878787878787876</v>
      </c>
      <c r="AG121" s="122">
        <v>0.26060606060606062</v>
      </c>
      <c r="AH121" s="122">
        <v>0.25454545454545452</v>
      </c>
      <c r="AI121" s="123">
        <v>6.0606060606060606E-3</v>
      </c>
      <c r="AJ121" s="124">
        <v>46.006097560975611</v>
      </c>
      <c r="AK121" s="121">
        <v>0.24926686217008798</v>
      </c>
      <c r="AL121" s="122">
        <v>0.19941348973607037</v>
      </c>
      <c r="AM121" s="122">
        <v>0.14956011730205276</v>
      </c>
      <c r="AN121" s="122">
        <v>0.38416422287390029</v>
      </c>
      <c r="AO121" s="123">
        <v>1.7595307917888561E-2</v>
      </c>
      <c r="AP121" s="124">
        <v>7.3567164179104481</v>
      </c>
      <c r="AQ121" s="121">
        <v>0.28739002932551316</v>
      </c>
      <c r="AR121" s="122">
        <v>0.47214076246334308</v>
      </c>
      <c r="AS121" s="122">
        <v>0.18768328445747801</v>
      </c>
      <c r="AT121" s="123">
        <v>5.2785923753665684E-2</v>
      </c>
      <c r="AU121" s="130">
        <v>0.28143962848297216</v>
      </c>
      <c r="AV121" s="121">
        <v>0.67258382642998038</v>
      </c>
      <c r="AW121" s="122">
        <v>0.32544378698224857</v>
      </c>
      <c r="AX121" s="123">
        <v>6.7061143984220917E-2</v>
      </c>
      <c r="AY121" s="126">
        <v>406761.21104536497</v>
      </c>
      <c r="AZ121" s="127">
        <v>196819.94082840241</v>
      </c>
      <c r="BA121" s="128">
        <v>40556.83629191322</v>
      </c>
    </row>
    <row r="122" spans="2:54" x14ac:dyDescent="0.25">
      <c r="B122" s="120">
        <v>40299</v>
      </c>
      <c r="C122" s="121">
        <v>0.1111111111111111</v>
      </c>
      <c r="D122" s="122">
        <v>0.248015873015873</v>
      </c>
      <c r="E122" s="122">
        <v>0.29563492063492064</v>
      </c>
      <c r="F122" s="122">
        <v>0.33333333333333337</v>
      </c>
      <c r="G122" s="122">
        <v>7.9365079365079361E-3</v>
      </c>
      <c r="H122" s="123">
        <v>3.968253968253968E-3</v>
      </c>
      <c r="I122" s="130">
        <v>0.65476190476190466</v>
      </c>
      <c r="J122" s="121">
        <v>0.63030303030303036</v>
      </c>
      <c r="K122" s="122">
        <v>0.14545454545454545</v>
      </c>
      <c r="L122" s="122">
        <v>5.4545454545454543E-2</v>
      </c>
      <c r="M122" s="122">
        <v>6.0606060606060608E-2</v>
      </c>
      <c r="N122" s="122">
        <v>0.12424242424242424</v>
      </c>
      <c r="O122" s="122">
        <v>0.23030303030303031</v>
      </c>
      <c r="P122" s="122">
        <v>0.23333333333333331</v>
      </c>
      <c r="Q122" s="122">
        <v>5.4545454545454543E-2</v>
      </c>
      <c r="R122" s="122">
        <v>0</v>
      </c>
      <c r="S122" s="122">
        <v>3.0303030303030303E-3</v>
      </c>
      <c r="T122" s="123">
        <v>9.0909090909090905E-3</v>
      </c>
      <c r="U122" s="121">
        <v>0.46969696969696967</v>
      </c>
      <c r="V122" s="122">
        <v>0.4939393939393939</v>
      </c>
      <c r="W122" s="122">
        <v>3.6363636363636362E-2</v>
      </c>
      <c r="X122" s="123">
        <v>0</v>
      </c>
      <c r="Y122" s="130">
        <v>0.30753968253968245</v>
      </c>
      <c r="Z122" s="121">
        <v>0.32258064516129031</v>
      </c>
      <c r="AA122" s="122">
        <v>0.30967741935483872</v>
      </c>
      <c r="AB122" s="122">
        <v>0.3354838709677419</v>
      </c>
      <c r="AC122" s="122">
        <v>3.2258064516129031E-2</v>
      </c>
      <c r="AD122" s="123">
        <v>0</v>
      </c>
      <c r="AE122" s="131">
        <v>0.10317460317460314</v>
      </c>
      <c r="AF122" s="121">
        <v>0.32258064516129031</v>
      </c>
      <c r="AG122" s="122">
        <v>0.26451612903225807</v>
      </c>
      <c r="AH122" s="122">
        <v>0.39354838709677414</v>
      </c>
      <c r="AI122" s="123">
        <v>1.935483870967742E-2</v>
      </c>
      <c r="AJ122" s="124">
        <v>57.23684210526315</v>
      </c>
      <c r="AK122" s="121">
        <v>0.25151515151515152</v>
      </c>
      <c r="AL122" s="122">
        <v>0.17575757575757575</v>
      </c>
      <c r="AM122" s="122">
        <v>0.12424242424242424</v>
      </c>
      <c r="AN122" s="122">
        <v>0.4242424242424242</v>
      </c>
      <c r="AO122" s="123">
        <v>2.4242424242424242E-2</v>
      </c>
      <c r="AP122" s="124">
        <v>7.5605590062111796</v>
      </c>
      <c r="AQ122" s="121">
        <v>0.26666666666666666</v>
      </c>
      <c r="AR122" s="122">
        <v>0.46060606060606063</v>
      </c>
      <c r="AS122" s="122">
        <v>0.22424242424242424</v>
      </c>
      <c r="AT122" s="123">
        <v>4.8484848484848485E-2</v>
      </c>
      <c r="AU122" s="130">
        <v>0.29350318471337578</v>
      </c>
      <c r="AV122" s="121">
        <v>0.65476190476190466</v>
      </c>
      <c r="AW122" s="122">
        <v>0.30753968253968245</v>
      </c>
      <c r="AX122" s="123">
        <v>0.10317460317460314</v>
      </c>
      <c r="AY122" s="126">
        <v>395982.97619047615</v>
      </c>
      <c r="AZ122" s="127">
        <v>185992.00396825391</v>
      </c>
      <c r="BA122" s="128">
        <v>62397.317460317434</v>
      </c>
    </row>
    <row r="123" spans="2:54" x14ac:dyDescent="0.25">
      <c r="B123" s="120">
        <v>40269</v>
      </c>
      <c r="C123" s="121">
        <v>0.114</v>
      </c>
      <c r="D123" s="122">
        <v>0.21199999999999999</v>
      </c>
      <c r="E123" s="122">
        <v>0.32</v>
      </c>
      <c r="F123" s="122">
        <v>0.35200000000000004</v>
      </c>
      <c r="G123" s="122">
        <v>2E-3</v>
      </c>
      <c r="H123" s="123">
        <v>0</v>
      </c>
      <c r="I123" s="130">
        <v>0.64600000000000002</v>
      </c>
      <c r="J123" s="121">
        <v>0.60371517027863775</v>
      </c>
      <c r="K123" s="122">
        <v>8.6687306501547989E-2</v>
      </c>
      <c r="L123" s="122">
        <v>3.4055727554179564E-2</v>
      </c>
      <c r="M123" s="122">
        <v>2.7863777089783284E-2</v>
      </c>
      <c r="N123" s="122">
        <v>9.2879256965944276E-2</v>
      </c>
      <c r="O123" s="122">
        <v>0.29411764705882354</v>
      </c>
      <c r="P123" s="122">
        <v>0.26006191950464397</v>
      </c>
      <c r="Q123" s="122">
        <v>6.1919504643962855E-2</v>
      </c>
      <c r="R123" s="122">
        <v>2.1671826625386997E-2</v>
      </c>
      <c r="S123" s="122">
        <v>3.0959752321981426E-3</v>
      </c>
      <c r="T123" s="123">
        <v>3.0959752321981426E-3</v>
      </c>
      <c r="U123" s="121">
        <v>0.35913312693498456</v>
      </c>
      <c r="V123" s="122">
        <v>0.61919504643962842</v>
      </c>
      <c r="W123" s="122">
        <v>2.1671826625386997E-2</v>
      </c>
      <c r="X123" s="123">
        <v>0</v>
      </c>
      <c r="Y123" s="130">
        <v>0.23200000000000004</v>
      </c>
      <c r="Z123" s="121">
        <v>0.25862068965517243</v>
      </c>
      <c r="AA123" s="122">
        <v>0.34482758620689657</v>
      </c>
      <c r="AB123" s="122">
        <v>0.37068965517241381</v>
      </c>
      <c r="AC123" s="122">
        <v>2.5862068965517241E-2</v>
      </c>
      <c r="AD123" s="123">
        <v>0</v>
      </c>
      <c r="AE123" s="131">
        <v>8.6000000000000007E-2</v>
      </c>
      <c r="AF123" s="121">
        <v>0.23275862068965517</v>
      </c>
      <c r="AG123" s="122">
        <v>0.29310344827586204</v>
      </c>
      <c r="AH123" s="122">
        <v>0.47413793103448276</v>
      </c>
      <c r="AI123" s="123">
        <v>0</v>
      </c>
      <c r="AJ123" s="124">
        <v>63.75</v>
      </c>
      <c r="AK123" s="121">
        <v>0.20743034055727555</v>
      </c>
      <c r="AL123" s="122">
        <v>0.17647058823529413</v>
      </c>
      <c r="AM123" s="122">
        <v>0.1609907120743034</v>
      </c>
      <c r="AN123" s="122">
        <v>0.39938080495356038</v>
      </c>
      <c r="AO123" s="123">
        <v>5.5727554179566569E-2</v>
      </c>
      <c r="AP123" s="124">
        <v>7.7803278688524591</v>
      </c>
      <c r="AQ123" s="121">
        <v>0.22910216718266255</v>
      </c>
      <c r="AR123" s="122">
        <v>0.60681114551083593</v>
      </c>
      <c r="AS123" s="122">
        <v>0.14551083591331268</v>
      </c>
      <c r="AT123" s="123">
        <v>1.8575851393188854E-2</v>
      </c>
      <c r="AU123" s="130">
        <v>0.28605678233438486</v>
      </c>
      <c r="AV123" s="121">
        <v>0.64600000000000002</v>
      </c>
      <c r="AW123" s="122">
        <v>0.23200000000000004</v>
      </c>
      <c r="AX123" s="123">
        <v>8.6000000000000007E-2</v>
      </c>
      <c r="AY123" s="126">
        <v>390684.00400000002</v>
      </c>
      <c r="AZ123" s="127">
        <v>140307.56800000003</v>
      </c>
      <c r="BA123" s="128">
        <v>52010.564000000013</v>
      </c>
    </row>
    <row r="124" spans="2:54" x14ac:dyDescent="0.25">
      <c r="B124" s="120">
        <v>40238</v>
      </c>
      <c r="C124" s="121">
        <v>8.4980237154150193E-2</v>
      </c>
      <c r="D124" s="122">
        <v>0.20158102766798419</v>
      </c>
      <c r="E124" s="122">
        <v>0.49407114624505932</v>
      </c>
      <c r="F124" s="122">
        <v>0.20158102766798419</v>
      </c>
      <c r="G124" s="122">
        <v>1.383399209486166E-2</v>
      </c>
      <c r="H124" s="123">
        <v>3.952569169960474E-3</v>
      </c>
      <c r="I124" s="130">
        <v>0.78063241106719372</v>
      </c>
      <c r="J124" s="121">
        <v>0.78880407124681939</v>
      </c>
      <c r="K124" s="122">
        <v>0.13740458015267176</v>
      </c>
      <c r="L124" s="122">
        <v>0.15012722646310434</v>
      </c>
      <c r="M124" s="122">
        <v>2.7989821882951654E-2</v>
      </c>
      <c r="N124" s="122">
        <v>9.6692111959287536E-2</v>
      </c>
      <c r="O124" s="122">
        <v>0.35368956743002544</v>
      </c>
      <c r="P124" s="122">
        <v>0.30279898218829515</v>
      </c>
      <c r="Q124" s="122">
        <v>6.3613231552162849E-2</v>
      </c>
      <c r="R124" s="122">
        <v>0</v>
      </c>
      <c r="S124" s="122">
        <v>0</v>
      </c>
      <c r="T124" s="123">
        <v>0</v>
      </c>
      <c r="U124" s="121">
        <v>0.68101265822784807</v>
      </c>
      <c r="V124" s="122">
        <v>0.30886075949367092</v>
      </c>
      <c r="W124" s="122">
        <v>1.0126582278481013E-2</v>
      </c>
      <c r="X124" s="123">
        <v>0</v>
      </c>
      <c r="Y124" s="130">
        <v>0.53162055335968383</v>
      </c>
      <c r="Z124" s="121">
        <v>0.40148698884758366</v>
      </c>
      <c r="AA124" s="122">
        <v>0.42379182156133832</v>
      </c>
      <c r="AB124" s="122">
        <v>0.16356877323420074</v>
      </c>
      <c r="AC124" s="122">
        <v>1.1152416356877325E-2</v>
      </c>
      <c r="AD124" s="123">
        <v>0</v>
      </c>
      <c r="AE124" s="131">
        <v>8.6956521739130432E-2</v>
      </c>
      <c r="AF124" s="121">
        <v>0.42379182156133832</v>
      </c>
      <c r="AG124" s="122">
        <v>0.43122676579925651</v>
      </c>
      <c r="AH124" s="122">
        <v>0.14126394052044611</v>
      </c>
      <c r="AI124" s="123">
        <v>3.7174721189591076E-3</v>
      </c>
      <c r="AJ124" s="124">
        <v>45.111940298507456</v>
      </c>
      <c r="AK124" s="121">
        <v>0.22531645569620251</v>
      </c>
      <c r="AL124" s="122">
        <v>0.27088607594936709</v>
      </c>
      <c r="AM124" s="122">
        <v>0.14683544303797469</v>
      </c>
      <c r="AN124" s="122">
        <v>0.33924050632911396</v>
      </c>
      <c r="AO124" s="123">
        <v>1.7721518987341769E-2</v>
      </c>
      <c r="AP124" s="124">
        <v>7.0747422680412377</v>
      </c>
      <c r="AQ124" s="121">
        <v>0.36455696202531646</v>
      </c>
      <c r="AR124" s="122">
        <v>0.57721518987341769</v>
      </c>
      <c r="AS124" s="122">
        <v>5.3164556962025315E-2</v>
      </c>
      <c r="AT124" s="123">
        <v>5.0632911392405064E-3</v>
      </c>
      <c r="AU124" s="130">
        <v>0.24030534351145039</v>
      </c>
      <c r="AV124" s="121">
        <v>0.78063241106719372</v>
      </c>
      <c r="AW124" s="122">
        <v>0.53162055335968383</v>
      </c>
      <c r="AX124" s="123">
        <v>8.6956521739130432E-2</v>
      </c>
      <c r="AY124" s="126">
        <v>472106.18577075104</v>
      </c>
      <c r="AZ124" s="127">
        <v>321510.28853754944</v>
      </c>
      <c r="BA124" s="128">
        <v>52589.043478260865</v>
      </c>
    </row>
    <row r="125" spans="2:54" x14ac:dyDescent="0.25">
      <c r="B125" s="120">
        <v>40210</v>
      </c>
      <c r="C125" s="121">
        <v>0.10536779324055667</v>
      </c>
      <c r="D125" s="122">
        <v>0.20874751491053678</v>
      </c>
      <c r="E125" s="122">
        <v>0.36580516898608351</v>
      </c>
      <c r="F125" s="122">
        <v>0.28628230616302186</v>
      </c>
      <c r="G125" s="122">
        <v>2.7833001988071572E-2</v>
      </c>
      <c r="H125" s="123">
        <v>5.9642147117296221E-3</v>
      </c>
      <c r="I125" s="130">
        <v>0.67992047713717696</v>
      </c>
      <c r="J125" s="121">
        <v>0.68823529411764706</v>
      </c>
      <c r="K125" s="122">
        <v>0.17058823529411765</v>
      </c>
      <c r="L125" s="122">
        <v>0.11176470588235293</v>
      </c>
      <c r="M125" s="122">
        <v>1.4705882352941178E-2</v>
      </c>
      <c r="N125" s="122">
        <v>0.14411764705882354</v>
      </c>
      <c r="O125" s="122">
        <v>0.42352941176470588</v>
      </c>
      <c r="P125" s="122">
        <v>0.12647058823529411</v>
      </c>
      <c r="Q125" s="122">
        <v>0.05</v>
      </c>
      <c r="R125" s="122">
        <v>0</v>
      </c>
      <c r="S125" s="122">
        <v>0</v>
      </c>
      <c r="T125" s="123">
        <v>5.8823529411764705E-3</v>
      </c>
      <c r="U125" s="121">
        <v>0.76608187134502925</v>
      </c>
      <c r="V125" s="122">
        <v>0.21637426900584797</v>
      </c>
      <c r="W125" s="122">
        <v>1.7543859649122806E-2</v>
      </c>
      <c r="X125" s="123">
        <v>0</v>
      </c>
      <c r="Y125" s="130">
        <v>0.52087475149105367</v>
      </c>
      <c r="Z125" s="121">
        <v>0.31679389312977102</v>
      </c>
      <c r="AA125" s="122">
        <v>0.41603053435114501</v>
      </c>
      <c r="AB125" s="122">
        <v>0.25190839694656492</v>
      </c>
      <c r="AC125" s="122">
        <v>1.5267175572519085E-2</v>
      </c>
      <c r="AD125" s="123">
        <v>0</v>
      </c>
      <c r="AE125" s="131">
        <v>0.1312127236580517</v>
      </c>
      <c r="AF125" s="121">
        <v>0.35496183206106868</v>
      </c>
      <c r="AG125" s="122">
        <v>0.45038167938931295</v>
      </c>
      <c r="AH125" s="122">
        <v>0.17938931297709926</v>
      </c>
      <c r="AI125" s="123">
        <v>1.5267175572519085E-2</v>
      </c>
      <c r="AJ125" s="124">
        <v>49.244186046511629</v>
      </c>
      <c r="AK125" s="121">
        <v>0.32456140350877194</v>
      </c>
      <c r="AL125" s="122">
        <v>0.27192982456140347</v>
      </c>
      <c r="AM125" s="122">
        <v>0.16666666666666669</v>
      </c>
      <c r="AN125" s="122">
        <v>0.20760233918128657</v>
      </c>
      <c r="AO125" s="123">
        <v>2.9239766081871347E-2</v>
      </c>
      <c r="AP125" s="124">
        <v>5.8734939759036155</v>
      </c>
      <c r="AQ125" s="121">
        <v>0.38596491228070179</v>
      </c>
      <c r="AR125" s="122">
        <v>0.49415204678362573</v>
      </c>
      <c r="AS125" s="122">
        <v>9.0643274853801165E-2</v>
      </c>
      <c r="AT125" s="123">
        <v>2.9239766081871347E-2</v>
      </c>
      <c r="AU125" s="130">
        <v>0.24170180722891563</v>
      </c>
      <c r="AV125" s="121">
        <v>0.67992047713717696</v>
      </c>
      <c r="AW125" s="122">
        <v>0.52087475149105367</v>
      </c>
      <c r="AX125" s="123">
        <v>0.1312127236580517</v>
      </c>
      <c r="AY125" s="126">
        <v>411198.22664015903</v>
      </c>
      <c r="AZ125" s="127">
        <v>315011.50695825048</v>
      </c>
      <c r="BA125" s="128">
        <v>79354.043737574553</v>
      </c>
    </row>
    <row r="126" spans="2:54" x14ac:dyDescent="0.25">
      <c r="B126" s="132">
        <v>40179</v>
      </c>
      <c r="C126" s="133">
        <v>6.8897637795275593E-2</v>
      </c>
      <c r="D126" s="134">
        <v>0.10433070866141732</v>
      </c>
      <c r="E126" s="134">
        <v>0.24409448818897636</v>
      </c>
      <c r="F126" s="134">
        <v>0.51771653543307083</v>
      </c>
      <c r="G126" s="134">
        <v>4.7244094488188976E-2</v>
      </c>
      <c r="H126" s="135">
        <v>1.7716535433070866E-2</v>
      </c>
      <c r="I126" s="136">
        <v>0.41732283464566927</v>
      </c>
      <c r="J126" s="133">
        <v>0.50476190476190474</v>
      </c>
      <c r="K126" s="134">
        <v>9.5238095238095233E-2</v>
      </c>
      <c r="L126" s="134">
        <v>4.7619047619047616E-2</v>
      </c>
      <c r="M126" s="134">
        <v>0.12380952380952381</v>
      </c>
      <c r="N126" s="134">
        <v>0.18095238095238095</v>
      </c>
      <c r="O126" s="134">
        <v>0.3619047619047619</v>
      </c>
      <c r="P126" s="134">
        <v>0.1380952380952381</v>
      </c>
      <c r="Q126" s="134">
        <v>6.1904761904761907E-2</v>
      </c>
      <c r="R126" s="134">
        <v>0</v>
      </c>
      <c r="S126" s="134">
        <v>0</v>
      </c>
      <c r="T126" s="135">
        <v>4.7619047619047615E-3</v>
      </c>
      <c r="U126" s="133">
        <v>0.679245283018868</v>
      </c>
      <c r="V126" s="134">
        <v>0.31132075471698112</v>
      </c>
      <c r="W126" s="134">
        <v>9.433962264150943E-3</v>
      </c>
      <c r="X126" s="135">
        <v>0</v>
      </c>
      <c r="Y126" s="136">
        <v>0.28346456692913385</v>
      </c>
      <c r="Z126" s="133">
        <v>0.19444444444444442</v>
      </c>
      <c r="AA126" s="134">
        <v>0.40277777777777779</v>
      </c>
      <c r="AB126" s="134">
        <v>0.38888888888888884</v>
      </c>
      <c r="AC126" s="134">
        <v>1.3888888888888888E-2</v>
      </c>
      <c r="AD126" s="135">
        <v>0</v>
      </c>
      <c r="AE126" s="137">
        <v>0.11023622047244093</v>
      </c>
      <c r="AF126" s="133">
        <v>0.20833333333333331</v>
      </c>
      <c r="AG126" s="134">
        <v>0.51388888888888884</v>
      </c>
      <c r="AH126" s="134">
        <v>0.27083333333333331</v>
      </c>
      <c r="AI126" s="135">
        <v>6.9444444444444441E-3</v>
      </c>
      <c r="AJ126" s="138">
        <v>58.741258741258747</v>
      </c>
      <c r="AK126" s="133">
        <v>0.27358490566037735</v>
      </c>
      <c r="AL126" s="134">
        <v>0.18396226415094341</v>
      </c>
      <c r="AM126" s="134">
        <v>0.18396226415094341</v>
      </c>
      <c r="AN126" s="134">
        <v>0.330188679245283</v>
      </c>
      <c r="AO126" s="135">
        <v>2.8301886792452827E-2</v>
      </c>
      <c r="AP126" s="138">
        <v>7.0558252427184458</v>
      </c>
      <c r="AQ126" s="133">
        <v>0.32547169811320759</v>
      </c>
      <c r="AR126" s="134">
        <v>0.56132075471698117</v>
      </c>
      <c r="AS126" s="134">
        <v>0.11320754716981131</v>
      </c>
      <c r="AT126" s="135">
        <v>0</v>
      </c>
      <c r="AU126" s="136">
        <v>0.26035377358490569</v>
      </c>
      <c r="AV126" s="133">
        <v>0.41732283464566927</v>
      </c>
      <c r="AW126" s="134">
        <v>0.28346456692913385</v>
      </c>
      <c r="AX126" s="135">
        <v>0.11023622047244093</v>
      </c>
      <c r="AY126" s="139">
        <v>252386</v>
      </c>
      <c r="AZ126" s="140">
        <v>171432</v>
      </c>
      <c r="BA126" s="141">
        <v>66668</v>
      </c>
    </row>
    <row r="127" spans="2:54" x14ac:dyDescent="0.25">
      <c r="B127" s="142"/>
      <c r="D127" s="143"/>
      <c r="E127" s="143"/>
      <c r="F127" s="143"/>
      <c r="G127" s="143"/>
      <c r="H127" s="143"/>
      <c r="I127" s="143"/>
      <c r="K127" s="143"/>
      <c r="L127" s="143"/>
      <c r="M127" s="143"/>
      <c r="N127" s="143"/>
      <c r="O127" s="143"/>
      <c r="P127" s="143"/>
      <c r="Q127" s="143"/>
      <c r="R127" s="143"/>
      <c r="S127" s="143"/>
      <c r="T127" s="143"/>
      <c r="V127" s="143"/>
      <c r="W127" s="143"/>
      <c r="X127" s="143"/>
      <c r="Y127" s="143"/>
      <c r="AA127" s="143"/>
      <c r="AB127" s="143"/>
      <c r="AC127" s="143"/>
      <c r="AD127" s="143"/>
      <c r="AE127" s="143"/>
      <c r="AG127" s="143"/>
      <c r="AH127" s="143"/>
      <c r="AI127" s="143"/>
      <c r="AJ127" s="144"/>
      <c r="AK127" s="145"/>
      <c r="AM127" s="143"/>
      <c r="AN127" s="143"/>
      <c r="AO127" s="143"/>
      <c r="AP127" s="146"/>
      <c r="AR127" s="143"/>
      <c r="AS127" s="143"/>
      <c r="AT127" s="143"/>
      <c r="AU127" s="143"/>
      <c r="AW127" s="143"/>
      <c r="AX127" s="143"/>
      <c r="AY127" s="143"/>
      <c r="BA127" s="147"/>
      <c r="BB127" s="147"/>
    </row>
  </sheetData>
  <sortState ref="B5:BA118">
    <sortCondition descending="1" ref="B118"/>
  </sortState>
  <mergeCells count="16">
    <mergeCell ref="AY3:BA3"/>
    <mergeCell ref="B2:B4"/>
    <mergeCell ref="AP3:AP4"/>
    <mergeCell ref="AQ3:AT3"/>
    <mergeCell ref="AU3:AU4"/>
    <mergeCell ref="AV3:AX3"/>
    <mergeCell ref="Z3:AD3"/>
    <mergeCell ref="AE3:AE4"/>
    <mergeCell ref="AF3:AI3"/>
    <mergeCell ref="AJ3:AJ4"/>
    <mergeCell ref="AK3:AO3"/>
    <mergeCell ref="C3:H3"/>
    <mergeCell ref="I3:I4"/>
    <mergeCell ref="J3:T3"/>
    <mergeCell ref="U3:X3"/>
    <mergeCell ref="Y3:Y4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71" fitToWidth="0" orientation="landscape" r:id="rId1"/>
  <headerFooter>
    <oddHeader>&amp;F</oddHeader>
    <oddFooter>Página &amp;P de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DU120"/>
  <sheetViews>
    <sheetView showGridLines="0" workbookViewId="0">
      <selection activeCell="D22" sqref="D22"/>
    </sheetView>
  </sheetViews>
  <sheetFormatPr defaultColWidth="7.42578125" defaultRowHeight="15" x14ac:dyDescent="0.25"/>
  <cols>
    <col min="1" max="1" width="2.42578125" style="72" customWidth="1"/>
    <col min="2" max="2" width="10.85546875" style="71" customWidth="1"/>
    <col min="3" max="3" width="11" style="71" bestFit="1" customWidth="1"/>
    <col min="4" max="4" width="14.7109375" style="71" bestFit="1" customWidth="1"/>
    <col min="5" max="5" width="10.85546875" style="71" bestFit="1" customWidth="1"/>
    <col min="6" max="6" width="15" style="71" customWidth="1"/>
    <col min="7" max="7" width="9.140625" style="71" bestFit="1" customWidth="1"/>
    <col min="8" max="8" width="14.7109375" style="71" bestFit="1" customWidth="1"/>
    <col min="9" max="9" width="7.42578125" style="72"/>
    <col min="10" max="10" width="18" style="72" bestFit="1" customWidth="1"/>
    <col min="11" max="11" width="26.28515625" style="72" bestFit="1" customWidth="1"/>
    <col min="12" max="12" width="34.7109375" style="72" customWidth="1"/>
    <col min="13" max="124" width="7.140625" style="72" customWidth="1"/>
    <col min="125" max="125" width="10.7109375" style="72" bestFit="1" customWidth="1"/>
    <col min="126" max="16384" width="7.42578125" style="72"/>
  </cols>
  <sheetData>
    <row r="2" spans="2:125" ht="32.25" customHeight="1" x14ac:dyDescent="0.25">
      <c r="B2" s="160" t="s">
        <v>60</v>
      </c>
      <c r="C2" s="161"/>
      <c r="D2" s="161"/>
      <c r="E2" s="161"/>
      <c r="F2" s="161"/>
      <c r="G2" s="161"/>
      <c r="H2" s="162"/>
    </row>
    <row r="3" spans="2:125" s="82" customFormat="1" ht="4.5" customHeight="1" x14ac:dyDescent="0.25">
      <c r="B3" s="83"/>
      <c r="C3" s="84"/>
      <c r="D3" s="84"/>
      <c r="E3" s="84"/>
      <c r="F3" s="84"/>
      <c r="G3" s="84"/>
      <c r="H3" s="84"/>
    </row>
    <row r="4" spans="2:125" ht="45" x14ac:dyDescent="0.25">
      <c r="B4" s="81" t="s">
        <v>70</v>
      </c>
      <c r="C4" s="54" t="s">
        <v>4</v>
      </c>
      <c r="D4" s="55" t="s">
        <v>5</v>
      </c>
      <c r="E4" s="55" t="s">
        <v>6</v>
      </c>
      <c r="F4" s="55" t="s">
        <v>7</v>
      </c>
      <c r="G4" s="55" t="s">
        <v>8</v>
      </c>
      <c r="H4" s="56" t="s">
        <v>9</v>
      </c>
      <c r="J4" s="85" t="s">
        <v>72</v>
      </c>
      <c r="K4" t="s">
        <v>74</v>
      </c>
      <c r="L4" t="s">
        <v>75</v>
      </c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</row>
    <row r="5" spans="2:125" x14ac:dyDescent="0.25">
      <c r="B5" s="73">
        <v>43617</v>
      </c>
      <c r="C5" s="74">
        <v>0.28607168441973152</v>
      </c>
      <c r="D5" s="75">
        <v>0.45506195068696836</v>
      </c>
      <c r="E5" s="75">
        <v>0.16448283339235834</v>
      </c>
      <c r="F5" s="75">
        <v>9.4383531500941739E-2</v>
      </c>
      <c r="G5" s="75">
        <v>0</v>
      </c>
      <c r="H5" s="76">
        <v>0</v>
      </c>
      <c r="J5" s="86">
        <v>43617</v>
      </c>
      <c r="K5" s="41">
        <v>0.28607168441973152</v>
      </c>
      <c r="L5" s="41">
        <v>0.45506195068696836</v>
      </c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</row>
    <row r="6" spans="2:125" x14ac:dyDescent="0.25">
      <c r="B6" s="73">
        <v>43586</v>
      </c>
      <c r="C6" s="74">
        <v>0.2790832091694237</v>
      </c>
      <c r="D6" s="75">
        <v>0.44618044709492494</v>
      </c>
      <c r="E6" s="75">
        <v>0.17214010205213945</v>
      </c>
      <c r="F6" s="75">
        <v>0.10259624168351189</v>
      </c>
      <c r="G6" s="75">
        <v>0</v>
      </c>
      <c r="H6" s="76">
        <v>0</v>
      </c>
      <c r="J6" s="86">
        <v>43586</v>
      </c>
      <c r="K6" s="41">
        <v>0.2790832091694237</v>
      </c>
      <c r="L6" s="41">
        <v>0.44618044709492494</v>
      </c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</row>
    <row r="7" spans="2:125" x14ac:dyDescent="0.25">
      <c r="B7" s="73">
        <v>43556</v>
      </c>
      <c r="C7" s="74">
        <v>0.28030460587446748</v>
      </c>
      <c r="D7" s="75">
        <v>0.43617687080597828</v>
      </c>
      <c r="E7" s="75">
        <v>0.17153532446232386</v>
      </c>
      <c r="F7" s="75">
        <v>0.11198319885723031</v>
      </c>
      <c r="G7" s="75">
        <v>0</v>
      </c>
      <c r="H7" s="76">
        <v>0</v>
      </c>
      <c r="J7" s="86">
        <v>43556</v>
      </c>
      <c r="K7" s="41">
        <v>0.28030460587446748</v>
      </c>
      <c r="L7" s="41">
        <v>0.43617687080597828</v>
      </c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</row>
    <row r="8" spans="2:125" x14ac:dyDescent="0.25">
      <c r="B8" s="73">
        <v>43525</v>
      </c>
      <c r="C8" s="74">
        <v>0.30856962904575336</v>
      </c>
      <c r="D8" s="75">
        <v>0.44547491588910443</v>
      </c>
      <c r="E8" s="75">
        <v>0.14892602756067311</v>
      </c>
      <c r="F8" s="75">
        <v>9.7029427504469037E-2</v>
      </c>
      <c r="G8" s="75">
        <v>0</v>
      </c>
      <c r="H8" s="76">
        <v>0</v>
      </c>
      <c r="J8" s="86">
        <v>43525</v>
      </c>
      <c r="K8" s="41">
        <v>0.30856962904575336</v>
      </c>
      <c r="L8" s="41">
        <v>0.44547491588910443</v>
      </c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</row>
    <row r="9" spans="2:125" x14ac:dyDescent="0.25">
      <c r="B9" s="73">
        <v>43497</v>
      </c>
      <c r="C9" s="74">
        <v>0.29342132071748805</v>
      </c>
      <c r="D9" s="75">
        <v>0.45995569171174594</v>
      </c>
      <c r="E9" s="75">
        <v>0.15440018844335238</v>
      </c>
      <c r="F9" s="75">
        <v>9.2222799127413685E-2</v>
      </c>
      <c r="G9" s="75">
        <v>0</v>
      </c>
      <c r="H9" s="76">
        <v>0</v>
      </c>
      <c r="J9" s="86">
        <v>43497</v>
      </c>
      <c r="K9" s="41">
        <v>0.29342132071748805</v>
      </c>
      <c r="L9" s="41">
        <v>0.45995569171174594</v>
      </c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</row>
    <row r="10" spans="2:125" x14ac:dyDescent="0.25">
      <c r="B10" s="73">
        <v>43466</v>
      </c>
      <c r="C10" s="74">
        <v>0.28973523907010218</v>
      </c>
      <c r="D10" s="75">
        <v>0.46228623559868109</v>
      </c>
      <c r="E10" s="75">
        <v>0.14809551656112963</v>
      </c>
      <c r="F10" s="75">
        <v>9.9883008770087059E-2</v>
      </c>
      <c r="G10" s="75">
        <v>0</v>
      </c>
      <c r="H10" s="76">
        <v>0</v>
      </c>
      <c r="J10" s="86">
        <v>43466</v>
      </c>
      <c r="K10" s="41">
        <v>0.28973523907010218</v>
      </c>
      <c r="L10" s="41">
        <v>0.46228623559868109</v>
      </c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</row>
    <row r="11" spans="2:125" x14ac:dyDescent="0.25">
      <c r="B11" s="73">
        <v>43435</v>
      </c>
      <c r="C11" s="74">
        <v>0.31668530789986982</v>
      </c>
      <c r="D11" s="75">
        <v>0.45118767220904621</v>
      </c>
      <c r="E11" s="75">
        <v>0.13029306348669595</v>
      </c>
      <c r="F11" s="75">
        <v>0.10183395640438804</v>
      </c>
      <c r="G11" s="75">
        <v>0</v>
      </c>
      <c r="H11" s="76">
        <v>0</v>
      </c>
      <c r="J11" s="86">
        <v>43435</v>
      </c>
      <c r="K11" s="41">
        <v>0.31668530789986982</v>
      </c>
      <c r="L11" s="41">
        <v>0.45118767220904621</v>
      </c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</row>
    <row r="12" spans="2:125" x14ac:dyDescent="0.25">
      <c r="B12" s="73">
        <v>43405</v>
      </c>
      <c r="C12" s="74">
        <v>0.30931959283187788</v>
      </c>
      <c r="D12" s="75">
        <v>0.43729872715610163</v>
      </c>
      <c r="E12" s="75">
        <v>0.14569608407800747</v>
      </c>
      <c r="F12" s="75">
        <v>0.10768559593401295</v>
      </c>
      <c r="G12" s="75">
        <v>0</v>
      </c>
      <c r="H12" s="76">
        <v>0</v>
      </c>
      <c r="J12" s="86">
        <v>43405</v>
      </c>
      <c r="K12" s="41">
        <v>0.30931959283187788</v>
      </c>
      <c r="L12" s="41">
        <v>0.43729872715610163</v>
      </c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</row>
    <row r="13" spans="2:125" x14ac:dyDescent="0.25">
      <c r="B13" s="73">
        <v>43374</v>
      </c>
      <c r="C13" s="74">
        <v>0.27362367879914229</v>
      </c>
      <c r="D13" s="75">
        <v>0.46752803979404811</v>
      </c>
      <c r="E13" s="75">
        <v>0.15414442668612438</v>
      </c>
      <c r="F13" s="75">
        <v>0.10470385472068518</v>
      </c>
      <c r="G13" s="75">
        <v>0</v>
      </c>
      <c r="H13" s="76">
        <v>0</v>
      </c>
      <c r="J13" s="86">
        <v>43374</v>
      </c>
      <c r="K13" s="41">
        <v>0.27362367879914229</v>
      </c>
      <c r="L13" s="41">
        <v>0.46752803979404811</v>
      </c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</row>
    <row r="14" spans="2:125" x14ac:dyDescent="0.25">
      <c r="B14" s="73">
        <v>43344</v>
      </c>
      <c r="C14" s="74">
        <v>0.26703883540543205</v>
      </c>
      <c r="D14" s="75">
        <v>0.46055605601760208</v>
      </c>
      <c r="E14" s="75">
        <v>0.16644738289175354</v>
      </c>
      <c r="F14" s="75">
        <v>0.10595772568521233</v>
      </c>
      <c r="G14" s="75">
        <v>0</v>
      </c>
      <c r="H14" s="76">
        <v>0</v>
      </c>
      <c r="J14" s="86">
        <v>43344</v>
      </c>
      <c r="K14" s="41">
        <v>0.26703883540543205</v>
      </c>
      <c r="L14" s="41">
        <v>0.46055605601760208</v>
      </c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</row>
    <row r="15" spans="2:125" x14ac:dyDescent="0.25">
      <c r="B15" s="73">
        <v>43313</v>
      </c>
      <c r="C15" s="74">
        <v>0.26635795513163923</v>
      </c>
      <c r="D15" s="75">
        <v>0.45086106060552383</v>
      </c>
      <c r="E15" s="75">
        <v>0.17386867699937103</v>
      </c>
      <c r="F15" s="75">
        <v>0.10891230726346592</v>
      </c>
      <c r="G15" s="75">
        <v>0</v>
      </c>
      <c r="H15" s="76">
        <v>0</v>
      </c>
      <c r="J15" s="86">
        <v>43313</v>
      </c>
      <c r="K15" s="41">
        <v>0.26635795513163923</v>
      </c>
      <c r="L15" s="41">
        <v>0.45086106060552383</v>
      </c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</row>
    <row r="16" spans="2:125" x14ac:dyDescent="0.25">
      <c r="B16" s="73">
        <v>43282</v>
      </c>
      <c r="C16" s="74">
        <v>0.27259022733922467</v>
      </c>
      <c r="D16" s="75">
        <v>0.46107598677627737</v>
      </c>
      <c r="E16" s="75">
        <v>0.15532065691875357</v>
      </c>
      <c r="F16" s="75">
        <v>0.11101312896574435</v>
      </c>
      <c r="G16" s="75">
        <v>0</v>
      </c>
      <c r="H16" s="76">
        <v>0</v>
      </c>
      <c r="J16" s="86">
        <v>43282</v>
      </c>
      <c r="K16" s="41">
        <v>0.27259022733922467</v>
      </c>
      <c r="L16" s="41">
        <v>0.46107598677627737</v>
      </c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</row>
    <row r="17" spans="2:125" x14ac:dyDescent="0.25">
      <c r="B17" s="73">
        <v>43252</v>
      </c>
      <c r="C17" s="74">
        <v>0.26464156607833572</v>
      </c>
      <c r="D17" s="75">
        <v>0.45462291498217733</v>
      </c>
      <c r="E17" s="75">
        <v>0.17721224710942707</v>
      </c>
      <c r="F17" s="75">
        <v>0.10254607503406314</v>
      </c>
      <c r="G17" s="75">
        <v>9.7719679599667575E-4</v>
      </c>
      <c r="H17" s="76">
        <v>0</v>
      </c>
      <c r="J17" s="86">
        <v>43252</v>
      </c>
      <c r="K17" s="41">
        <v>0.26464156607833572</v>
      </c>
      <c r="L17" s="41">
        <v>0.45462291498217733</v>
      </c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</row>
    <row r="18" spans="2:125" x14ac:dyDescent="0.25">
      <c r="B18" s="73">
        <v>43221</v>
      </c>
      <c r="C18" s="74">
        <v>0.233727203874279</v>
      </c>
      <c r="D18" s="75">
        <v>0.49219168816089859</v>
      </c>
      <c r="E18" s="75">
        <v>0.18424084809890456</v>
      </c>
      <c r="F18" s="75">
        <v>8.886422088603016E-2</v>
      </c>
      <c r="G18" s="75">
        <v>9.7603897988767505E-4</v>
      </c>
      <c r="H18" s="76">
        <v>0</v>
      </c>
      <c r="J18" s="86">
        <v>43221</v>
      </c>
      <c r="K18" s="41">
        <v>0.233727203874279</v>
      </c>
      <c r="L18" s="41">
        <v>0.49219168816089859</v>
      </c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</row>
    <row r="19" spans="2:125" x14ac:dyDescent="0.25">
      <c r="B19" s="73">
        <v>43191</v>
      </c>
      <c r="C19" s="74">
        <v>0.24189963784645827</v>
      </c>
      <c r="D19" s="75">
        <v>0.48874328649951626</v>
      </c>
      <c r="E19" s="75">
        <v>0.1542511836760086</v>
      </c>
      <c r="F19" s="75">
        <v>0.11510589197801678</v>
      </c>
      <c r="G19" s="75">
        <v>0</v>
      </c>
      <c r="H19" s="76">
        <v>0</v>
      </c>
      <c r="J19" s="86">
        <v>43191</v>
      </c>
      <c r="K19" s="41">
        <v>0.24189963784645827</v>
      </c>
      <c r="L19" s="41">
        <v>0.48874328649951626</v>
      </c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</row>
    <row r="20" spans="2:125" x14ac:dyDescent="0.25">
      <c r="B20" s="73">
        <v>43160</v>
      </c>
      <c r="C20" s="74">
        <v>0.25213054236044385</v>
      </c>
      <c r="D20" s="75">
        <v>0.44934620910575362</v>
      </c>
      <c r="E20" s="75">
        <v>0.1499499268324318</v>
      </c>
      <c r="F20" s="75">
        <v>0.14857332170137055</v>
      </c>
      <c r="G20" s="75">
        <v>0</v>
      </c>
      <c r="H20" s="76">
        <v>0</v>
      </c>
      <c r="J20" s="86">
        <v>43160</v>
      </c>
      <c r="K20" s="41">
        <v>0.25213054236044385</v>
      </c>
      <c r="L20" s="41">
        <v>0.44934620910575362</v>
      </c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</row>
    <row r="21" spans="2:125" x14ac:dyDescent="0.25">
      <c r="B21" s="73">
        <v>43132</v>
      </c>
      <c r="C21" s="74">
        <v>0.26681138680726318</v>
      </c>
      <c r="D21" s="75">
        <v>0.44956583957821034</v>
      </c>
      <c r="E21" s="75">
        <v>0.15166702151399006</v>
      </c>
      <c r="F21" s="75">
        <v>0.13195575210053634</v>
      </c>
      <c r="G21" s="75">
        <v>0</v>
      </c>
      <c r="H21" s="76">
        <v>0</v>
      </c>
      <c r="J21" s="86">
        <v>43132</v>
      </c>
      <c r="K21" s="41">
        <v>0.26681138680726318</v>
      </c>
      <c r="L21" s="41">
        <v>0.44956583957821034</v>
      </c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</row>
    <row r="22" spans="2:125" x14ac:dyDescent="0.25">
      <c r="B22" s="73">
        <v>43101</v>
      </c>
      <c r="C22" s="74">
        <v>0.28057955773855592</v>
      </c>
      <c r="D22" s="75">
        <v>0.45236346282980688</v>
      </c>
      <c r="E22" s="75">
        <v>0.16630156405620469</v>
      </c>
      <c r="F22" s="75">
        <v>0.10075541537543248</v>
      </c>
      <c r="G22" s="75">
        <v>0</v>
      </c>
      <c r="H22" s="76">
        <v>0</v>
      </c>
      <c r="J22" s="86">
        <v>43101</v>
      </c>
      <c r="K22" s="41">
        <v>0.28057955773855592</v>
      </c>
      <c r="L22" s="41">
        <v>0.45236346282980688</v>
      </c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</row>
    <row r="23" spans="2:125" x14ac:dyDescent="0.25">
      <c r="B23" s="73">
        <v>43070</v>
      </c>
      <c r="C23" s="74">
        <v>0.27840415167215549</v>
      </c>
      <c r="D23" s="75">
        <v>0.47645302344002133</v>
      </c>
      <c r="E23" s="75">
        <v>0.15110994266226171</v>
      </c>
      <c r="F23" s="75">
        <v>9.4032882225561401E-2</v>
      </c>
      <c r="G23" s="75">
        <v>0</v>
      </c>
      <c r="H23" s="76">
        <v>0</v>
      </c>
      <c r="J23" s="86">
        <v>43070</v>
      </c>
      <c r="K23" s="41">
        <v>0.27840415167215549</v>
      </c>
      <c r="L23" s="41">
        <v>0.47645302344002133</v>
      </c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</row>
    <row r="24" spans="2:125" x14ac:dyDescent="0.25">
      <c r="B24" s="73">
        <v>43040</v>
      </c>
      <c r="C24" s="74">
        <v>0.29498172517480481</v>
      </c>
      <c r="D24" s="75">
        <v>0.46142274543003003</v>
      </c>
      <c r="E24" s="75">
        <v>0.13423266333340725</v>
      </c>
      <c r="F24" s="75">
        <v>0.10936286606175791</v>
      </c>
      <c r="G24" s="75">
        <v>0</v>
      </c>
      <c r="H24" s="76">
        <v>0</v>
      </c>
      <c r="J24" s="86">
        <v>43040</v>
      </c>
      <c r="K24" s="41">
        <v>0.29498172517480481</v>
      </c>
      <c r="L24" s="41">
        <v>0.46142274543003003</v>
      </c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</row>
    <row r="25" spans="2:125" x14ac:dyDescent="0.25">
      <c r="B25" s="73">
        <v>43009</v>
      </c>
      <c r="C25" s="74">
        <v>0.2994534568662115</v>
      </c>
      <c r="D25" s="75">
        <v>0.44216163683157506</v>
      </c>
      <c r="E25" s="75">
        <v>0.1337444676274322</v>
      </c>
      <c r="F25" s="75">
        <v>0.1246404386747812</v>
      </c>
      <c r="G25" s="75">
        <v>0</v>
      </c>
      <c r="H25" s="76">
        <v>0</v>
      </c>
      <c r="J25" s="86">
        <v>43009</v>
      </c>
      <c r="K25" s="41">
        <v>0.2994534568662115</v>
      </c>
      <c r="L25" s="41">
        <v>0.44216163683157506</v>
      </c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</row>
    <row r="26" spans="2:125" x14ac:dyDescent="0.25">
      <c r="B26" s="73">
        <v>42979</v>
      </c>
      <c r="C26" s="74">
        <v>0.28929507440980762</v>
      </c>
      <c r="D26" s="75">
        <v>0.47006582133568908</v>
      </c>
      <c r="E26" s="75">
        <v>0.13673193489747049</v>
      </c>
      <c r="F26" s="75">
        <v>0.10390716935703279</v>
      </c>
      <c r="G26" s="75">
        <v>0</v>
      </c>
      <c r="H26" s="76">
        <v>0</v>
      </c>
      <c r="J26" s="86">
        <v>42979</v>
      </c>
      <c r="K26" s="41">
        <v>0.28929507440980762</v>
      </c>
      <c r="L26" s="41">
        <v>0.47006582133568908</v>
      </c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</row>
    <row r="27" spans="2:125" x14ac:dyDescent="0.25">
      <c r="B27" s="73">
        <v>42948</v>
      </c>
      <c r="C27" s="74">
        <v>0.32670295212890188</v>
      </c>
      <c r="D27" s="75">
        <v>0.43887990828261725</v>
      </c>
      <c r="E27" s="75">
        <v>0.13389208369698294</v>
      </c>
      <c r="F27" s="75">
        <v>0.10052505589149791</v>
      </c>
      <c r="G27" s="75">
        <v>0</v>
      </c>
      <c r="H27" s="76">
        <v>0</v>
      </c>
      <c r="J27" s="86">
        <v>42948</v>
      </c>
      <c r="K27" s="41">
        <v>0.32670295212890188</v>
      </c>
      <c r="L27" s="41">
        <v>0.43887990828261725</v>
      </c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</row>
    <row r="28" spans="2:125" x14ac:dyDescent="0.25">
      <c r="B28" s="73">
        <v>42917</v>
      </c>
      <c r="C28" s="74">
        <v>0.30204122679713802</v>
      </c>
      <c r="D28" s="75">
        <v>0.43658365106572994</v>
      </c>
      <c r="E28" s="75">
        <v>0.1396296863729474</v>
      </c>
      <c r="F28" s="75">
        <v>0.12174543576418458</v>
      </c>
      <c r="G28" s="75">
        <v>0</v>
      </c>
      <c r="H28" s="76">
        <v>0</v>
      </c>
      <c r="J28" s="86">
        <v>42917</v>
      </c>
      <c r="K28" s="41">
        <v>0.30204122679713802</v>
      </c>
      <c r="L28" s="41">
        <v>0.43658365106572994</v>
      </c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</row>
    <row r="29" spans="2:125" x14ac:dyDescent="0.25">
      <c r="B29" s="73">
        <v>42887</v>
      </c>
      <c r="C29" s="74">
        <v>0.24017710692460464</v>
      </c>
      <c r="D29" s="75">
        <v>0.45762478868297135</v>
      </c>
      <c r="E29" s="75">
        <v>0.1890925992863158</v>
      </c>
      <c r="F29" s="75">
        <v>0.11310550510610815</v>
      </c>
      <c r="G29" s="75">
        <v>0</v>
      </c>
      <c r="H29" s="76">
        <v>0</v>
      </c>
      <c r="J29" s="86">
        <v>42887</v>
      </c>
      <c r="K29" s="41">
        <v>0.24017710692460464</v>
      </c>
      <c r="L29" s="41">
        <v>0.45762478868297135</v>
      </c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/>
    </row>
    <row r="30" spans="2:125" x14ac:dyDescent="0.25">
      <c r="B30" s="73">
        <v>42856</v>
      </c>
      <c r="C30" s="74">
        <v>0.22873120675665093</v>
      </c>
      <c r="D30" s="75">
        <v>0.46530907981552461</v>
      </c>
      <c r="E30" s="75">
        <v>0.18457596191431946</v>
      </c>
      <c r="F30" s="75">
        <v>0.12138375151350494</v>
      </c>
      <c r="G30" s="75">
        <v>0</v>
      </c>
      <c r="H30" s="76">
        <v>0</v>
      </c>
      <c r="J30" s="86">
        <v>42856</v>
      </c>
      <c r="K30" s="41">
        <v>0.22873120675665093</v>
      </c>
      <c r="L30" s="41">
        <v>0.46530907981552461</v>
      </c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</row>
    <row r="31" spans="2:125" x14ac:dyDescent="0.25">
      <c r="B31" s="73">
        <v>42826</v>
      </c>
      <c r="C31" s="74">
        <v>0.26296266131412444</v>
      </c>
      <c r="D31" s="75">
        <v>0.44746498701755288</v>
      </c>
      <c r="E31" s="75">
        <v>0.14969162703811784</v>
      </c>
      <c r="F31" s="75">
        <v>0.13988072463020482</v>
      </c>
      <c r="G31" s="75">
        <v>0</v>
      </c>
      <c r="H31" s="76">
        <v>0</v>
      </c>
      <c r="J31" s="86">
        <v>42826</v>
      </c>
      <c r="K31" s="41">
        <v>0.26296266131412444</v>
      </c>
      <c r="L31" s="41">
        <v>0.44746498701755288</v>
      </c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/>
    </row>
    <row r="32" spans="2:125" x14ac:dyDescent="0.25">
      <c r="B32" s="73">
        <v>42795</v>
      </c>
      <c r="C32" s="74">
        <v>0.28032858210870637</v>
      </c>
      <c r="D32" s="75">
        <v>0.4259941248498349</v>
      </c>
      <c r="E32" s="75">
        <v>0.14983674471514977</v>
      </c>
      <c r="F32" s="75">
        <v>0.14384054832630885</v>
      </c>
      <c r="G32" s="75">
        <v>0</v>
      </c>
      <c r="H32" s="76">
        <v>0</v>
      </c>
      <c r="J32" s="86">
        <v>42795</v>
      </c>
      <c r="K32" s="41">
        <v>0.28032858210870637</v>
      </c>
      <c r="L32" s="41">
        <v>0.4259941248498349</v>
      </c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/>
    </row>
    <row r="33" spans="2:125" x14ac:dyDescent="0.25">
      <c r="B33" s="73">
        <v>42767</v>
      </c>
      <c r="C33" s="74">
        <v>0.26662812845943762</v>
      </c>
      <c r="D33" s="75">
        <v>0.42664108020342789</v>
      </c>
      <c r="E33" s="75">
        <v>0.16910213604547458</v>
      </c>
      <c r="F33" s="75">
        <v>0.13762865529165988</v>
      </c>
      <c r="G33" s="75">
        <v>0</v>
      </c>
      <c r="H33" s="76">
        <v>0</v>
      </c>
      <c r="J33" s="86">
        <v>42767</v>
      </c>
      <c r="K33" s="41">
        <v>0.26662812845943762</v>
      </c>
      <c r="L33" s="41">
        <v>0.42664108020342789</v>
      </c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</row>
    <row r="34" spans="2:125" x14ac:dyDescent="0.25">
      <c r="B34" s="73">
        <v>42736</v>
      </c>
      <c r="C34" s="74">
        <v>0.25428566200111891</v>
      </c>
      <c r="D34" s="75">
        <v>0.44159163940193169</v>
      </c>
      <c r="E34" s="75">
        <v>0.17421511327497932</v>
      </c>
      <c r="F34" s="75">
        <v>0.12990758532197005</v>
      </c>
      <c r="G34" s="75">
        <v>0</v>
      </c>
      <c r="H34" s="76">
        <v>0</v>
      </c>
      <c r="J34" s="86">
        <v>42736</v>
      </c>
      <c r="K34" s="41">
        <v>0.25428566200111891</v>
      </c>
      <c r="L34" s="41">
        <v>0.44159163940193169</v>
      </c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</row>
    <row r="35" spans="2:125" x14ac:dyDescent="0.25">
      <c r="B35" s="73">
        <v>42705</v>
      </c>
      <c r="C35" s="74">
        <v>0.2456725069189522</v>
      </c>
      <c r="D35" s="75">
        <v>0.4625037748469143</v>
      </c>
      <c r="E35" s="75">
        <v>0.16316010206714879</v>
      </c>
      <c r="F35" s="75">
        <v>0.12866361616698463</v>
      </c>
      <c r="G35" s="75">
        <v>0</v>
      </c>
      <c r="H35" s="76">
        <v>0</v>
      </c>
      <c r="J35" s="86">
        <v>42705</v>
      </c>
      <c r="K35" s="41">
        <v>0.2456725069189522</v>
      </c>
      <c r="L35" s="41">
        <v>0.4625037748469143</v>
      </c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</row>
    <row r="36" spans="2:125" x14ac:dyDescent="0.25">
      <c r="B36" s="73">
        <v>42675</v>
      </c>
      <c r="C36" s="74">
        <v>0.24860167968021715</v>
      </c>
      <c r="D36" s="75">
        <v>0.45229007016573619</v>
      </c>
      <c r="E36" s="75">
        <v>0.1773551487162868</v>
      </c>
      <c r="F36" s="75">
        <v>0.12175310143775978</v>
      </c>
      <c r="G36" s="75">
        <v>0</v>
      </c>
      <c r="H36" s="76">
        <v>0</v>
      </c>
      <c r="J36" s="86">
        <v>42675</v>
      </c>
      <c r="K36" s="41">
        <v>0.24860167968021715</v>
      </c>
      <c r="L36" s="41">
        <v>0.45229007016573619</v>
      </c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</row>
    <row r="37" spans="2:125" x14ac:dyDescent="0.25">
      <c r="B37" s="73">
        <v>42644</v>
      </c>
      <c r="C37" s="74">
        <v>0.26264366440446707</v>
      </c>
      <c r="D37" s="75">
        <v>0.44927537977223553</v>
      </c>
      <c r="E37" s="75">
        <v>0.1692822182864514</v>
      </c>
      <c r="F37" s="75">
        <v>0.11879873753684601</v>
      </c>
      <c r="G37" s="75">
        <v>0</v>
      </c>
      <c r="H37" s="76">
        <v>0</v>
      </c>
      <c r="J37" s="86">
        <v>42644</v>
      </c>
      <c r="K37" s="41">
        <v>0.26264366440446707</v>
      </c>
      <c r="L37" s="41">
        <v>0.44927537977223553</v>
      </c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</row>
    <row r="38" spans="2:125" x14ac:dyDescent="0.25">
      <c r="B38" s="73">
        <v>42614</v>
      </c>
      <c r="C38" s="74">
        <v>0.27103299201097014</v>
      </c>
      <c r="D38" s="75">
        <v>0.46184351635680398</v>
      </c>
      <c r="E38" s="75">
        <v>0.15850572712107555</v>
      </c>
      <c r="F38" s="75">
        <v>0.10861776451115021</v>
      </c>
      <c r="G38" s="75">
        <v>0</v>
      </c>
      <c r="H38" s="76">
        <v>0</v>
      </c>
      <c r="J38" s="86">
        <v>42614</v>
      </c>
      <c r="K38" s="41">
        <v>0.27103299201097014</v>
      </c>
      <c r="L38" s="41">
        <v>0.46184351635680398</v>
      </c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</row>
    <row r="39" spans="2:125" x14ac:dyDescent="0.25">
      <c r="B39" s="73">
        <v>42583</v>
      </c>
      <c r="C39" s="74">
        <v>0.2426753693178629</v>
      </c>
      <c r="D39" s="75">
        <v>0.48056244284726191</v>
      </c>
      <c r="E39" s="75">
        <v>0.16740532128149932</v>
      </c>
      <c r="F39" s="75">
        <v>0.1093568665533758</v>
      </c>
      <c r="G39" s="75">
        <v>0</v>
      </c>
      <c r="H39" s="76">
        <v>0</v>
      </c>
      <c r="J39" s="86">
        <v>42583</v>
      </c>
      <c r="K39" s="41">
        <v>0.2426753693178629</v>
      </c>
      <c r="L39" s="41">
        <v>0.48056244284726191</v>
      </c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</row>
    <row r="40" spans="2:125" x14ac:dyDescent="0.25">
      <c r="B40" s="73">
        <v>42552</v>
      </c>
      <c r="C40" s="74">
        <v>0.25349665618856909</v>
      </c>
      <c r="D40" s="75">
        <v>0.46461769662846647</v>
      </c>
      <c r="E40" s="75">
        <v>0.1556265035021796</v>
      </c>
      <c r="F40" s="75">
        <v>0.12625914368078481</v>
      </c>
      <c r="G40" s="75">
        <v>0</v>
      </c>
      <c r="H40" s="76">
        <v>0</v>
      </c>
      <c r="J40" s="86">
        <v>42552</v>
      </c>
      <c r="K40" s="41">
        <v>0.25349665618856909</v>
      </c>
      <c r="L40" s="41">
        <v>0.46461769662846647</v>
      </c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/>
    </row>
    <row r="41" spans="2:125" x14ac:dyDescent="0.25">
      <c r="B41" s="73">
        <v>42522</v>
      </c>
      <c r="C41" s="74">
        <v>0.28335830938227952</v>
      </c>
      <c r="D41" s="75">
        <v>0.41648816807266198</v>
      </c>
      <c r="E41" s="75">
        <v>0.15525833795235083</v>
      </c>
      <c r="F41" s="75">
        <v>0.14489518459270764</v>
      </c>
      <c r="G41" s="75">
        <v>0</v>
      </c>
      <c r="H41" s="76">
        <v>0</v>
      </c>
      <c r="J41" s="86">
        <v>42522</v>
      </c>
      <c r="K41" s="41">
        <v>0.28335830938227952</v>
      </c>
      <c r="L41" s="41">
        <v>0.41648816807266198</v>
      </c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/>
      <c r="DD41"/>
      <c r="DE41"/>
      <c r="DF41"/>
      <c r="DG41"/>
      <c r="DH41"/>
      <c r="DI41"/>
      <c r="DJ41"/>
      <c r="DK41"/>
      <c r="DL41"/>
      <c r="DM41"/>
      <c r="DN41"/>
      <c r="DO41"/>
      <c r="DP41"/>
      <c r="DQ41"/>
      <c r="DR41"/>
      <c r="DS41"/>
      <c r="DT41"/>
      <c r="DU41"/>
    </row>
    <row r="42" spans="2:125" x14ac:dyDescent="0.25">
      <c r="B42" s="73">
        <v>42491</v>
      </c>
      <c r="C42" s="74">
        <v>0.27098341590204256</v>
      </c>
      <c r="D42" s="75">
        <v>0.41611171630404087</v>
      </c>
      <c r="E42" s="75">
        <v>0.14914209497778838</v>
      </c>
      <c r="F42" s="75">
        <v>0.16376277281612817</v>
      </c>
      <c r="G42" s="75">
        <v>0</v>
      </c>
      <c r="H42" s="76">
        <v>0</v>
      </c>
      <c r="J42" s="86">
        <v>42491</v>
      </c>
      <c r="K42" s="41">
        <v>0.27098341590204256</v>
      </c>
      <c r="L42" s="41">
        <v>0.41611171630404087</v>
      </c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  <c r="DC42"/>
      <c r="DD42"/>
      <c r="DE42"/>
      <c r="DF42"/>
      <c r="DG42"/>
      <c r="DH42"/>
      <c r="DI42"/>
      <c r="DJ42"/>
      <c r="DK42"/>
      <c r="DL42"/>
      <c r="DM42"/>
      <c r="DN42"/>
      <c r="DO42"/>
      <c r="DP42"/>
      <c r="DQ42"/>
      <c r="DR42"/>
      <c r="DS42"/>
      <c r="DT42"/>
      <c r="DU42"/>
    </row>
    <row r="43" spans="2:125" x14ac:dyDescent="0.25">
      <c r="B43" s="73">
        <v>42461</v>
      </c>
      <c r="C43" s="74">
        <v>0.25356295121324129</v>
      </c>
      <c r="D43" s="75">
        <v>0.43070225613765351</v>
      </c>
      <c r="E43" s="75">
        <v>0.14514098385206228</v>
      </c>
      <c r="F43" s="75">
        <v>0.170593808797043</v>
      </c>
      <c r="G43" s="75">
        <v>0</v>
      </c>
      <c r="H43" s="76">
        <v>0</v>
      </c>
      <c r="J43" s="86">
        <v>42461</v>
      </c>
      <c r="K43" s="41">
        <v>0.25356295121324129</v>
      </c>
      <c r="L43" s="41">
        <v>0.43070225613765351</v>
      </c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  <c r="DC43"/>
      <c r="DD43"/>
      <c r="DE43"/>
      <c r="DF43"/>
      <c r="DG43"/>
      <c r="DH43"/>
      <c r="DI43"/>
      <c r="DJ43"/>
      <c r="DK43"/>
      <c r="DL43"/>
      <c r="DM43"/>
      <c r="DN43"/>
      <c r="DO43"/>
      <c r="DP43"/>
      <c r="DQ43"/>
      <c r="DR43"/>
      <c r="DS43"/>
      <c r="DT43"/>
      <c r="DU43"/>
    </row>
    <row r="44" spans="2:125" x14ac:dyDescent="0.25">
      <c r="B44" s="73">
        <v>42430</v>
      </c>
      <c r="C44" s="74">
        <v>0.26986366484437274</v>
      </c>
      <c r="D44" s="75">
        <v>0.41072948416705035</v>
      </c>
      <c r="E44" s="75">
        <v>0.16291327770014291</v>
      </c>
      <c r="F44" s="75">
        <v>0.15649357328843394</v>
      </c>
      <c r="G44" s="75">
        <v>0</v>
      </c>
      <c r="H44" s="76">
        <v>0</v>
      </c>
      <c r="J44" s="86">
        <v>42430</v>
      </c>
      <c r="K44" s="41">
        <v>0.26986366484437274</v>
      </c>
      <c r="L44" s="41">
        <v>0.41072948416705035</v>
      </c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  <c r="DG44"/>
      <c r="DH44"/>
      <c r="DI44"/>
      <c r="DJ44"/>
      <c r="DK44"/>
      <c r="DL44"/>
      <c r="DM44"/>
      <c r="DN44"/>
      <c r="DO44"/>
      <c r="DP44"/>
      <c r="DQ44"/>
      <c r="DR44"/>
      <c r="DS44"/>
      <c r="DT44"/>
      <c r="DU44"/>
    </row>
    <row r="45" spans="2:125" x14ac:dyDescent="0.25">
      <c r="B45" s="73">
        <v>42401</v>
      </c>
      <c r="C45" s="74">
        <v>0.24935988128677822</v>
      </c>
      <c r="D45" s="75">
        <v>0.44036244099981176</v>
      </c>
      <c r="E45" s="75">
        <v>0.16497701482173971</v>
      </c>
      <c r="F45" s="75">
        <v>0.14530066289167037</v>
      </c>
      <c r="G45" s="75">
        <v>0</v>
      </c>
      <c r="H45" s="76">
        <v>0</v>
      </c>
      <c r="J45" s="86">
        <v>42401</v>
      </c>
      <c r="K45" s="41">
        <v>0.24935988128677822</v>
      </c>
      <c r="L45" s="41">
        <v>0.44036244099981176</v>
      </c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  <c r="DC45"/>
      <c r="DD45"/>
      <c r="DE45"/>
      <c r="DF45"/>
      <c r="DG45"/>
      <c r="DH45"/>
      <c r="DI45"/>
      <c r="DJ45"/>
      <c r="DK45"/>
      <c r="DL45"/>
      <c r="DM45"/>
      <c r="DN45"/>
      <c r="DO45"/>
      <c r="DP45"/>
      <c r="DQ45"/>
      <c r="DR45"/>
      <c r="DS45"/>
      <c r="DT45"/>
      <c r="DU45"/>
    </row>
    <row r="46" spans="2:125" x14ac:dyDescent="0.25">
      <c r="B46" s="73">
        <v>42370</v>
      </c>
      <c r="C46" s="74">
        <v>0.23624767773761177</v>
      </c>
      <c r="D46" s="75">
        <v>0.47677563992082156</v>
      </c>
      <c r="E46" s="75">
        <v>0.14403610597513533</v>
      </c>
      <c r="F46" s="75">
        <v>0.14294057636643132</v>
      </c>
      <c r="G46" s="75">
        <v>0</v>
      </c>
      <c r="H46" s="76">
        <v>0</v>
      </c>
      <c r="J46" s="86">
        <v>42370</v>
      </c>
      <c r="K46" s="41">
        <v>0.23624767773761177</v>
      </c>
      <c r="L46" s="41">
        <v>0.47677563992082156</v>
      </c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  <c r="CL46"/>
      <c r="CM46"/>
      <c r="CN46"/>
      <c r="CO46"/>
      <c r="CP46"/>
      <c r="CQ46"/>
      <c r="CR46"/>
      <c r="CS46"/>
      <c r="CT46"/>
      <c r="CU46"/>
      <c r="CV46"/>
      <c r="CW46"/>
      <c r="CX46"/>
      <c r="CY46"/>
      <c r="CZ46"/>
      <c r="DA46"/>
      <c r="DB46"/>
      <c r="DC46"/>
      <c r="DD46"/>
      <c r="DE46"/>
      <c r="DF46"/>
      <c r="DG46"/>
      <c r="DH46"/>
      <c r="DI46"/>
      <c r="DJ46"/>
      <c r="DK46"/>
      <c r="DL46"/>
      <c r="DM46"/>
      <c r="DN46"/>
      <c r="DO46"/>
      <c r="DP46"/>
      <c r="DQ46"/>
      <c r="DR46"/>
      <c r="DS46"/>
      <c r="DT46"/>
      <c r="DU46"/>
    </row>
    <row r="47" spans="2:125" x14ac:dyDescent="0.25">
      <c r="B47" s="73">
        <v>42339</v>
      </c>
      <c r="C47" s="74">
        <v>0.26276333178721845</v>
      </c>
      <c r="D47" s="75">
        <v>0.45320210194369182</v>
      </c>
      <c r="E47" s="75">
        <v>0.15848007024006455</v>
      </c>
      <c r="F47" s="75">
        <v>0.12555449602902513</v>
      </c>
      <c r="G47" s="75">
        <v>0</v>
      </c>
      <c r="H47" s="76">
        <v>0</v>
      </c>
      <c r="J47" s="86">
        <v>42339</v>
      </c>
      <c r="K47" s="41">
        <v>0.26276333178721845</v>
      </c>
      <c r="L47" s="41">
        <v>0.45320210194369182</v>
      </c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  <c r="CL47"/>
      <c r="CM47"/>
      <c r="CN47"/>
      <c r="CO47"/>
      <c r="CP47"/>
      <c r="CQ47"/>
      <c r="CR47"/>
      <c r="CS47"/>
      <c r="CT47"/>
      <c r="CU47"/>
      <c r="CV47"/>
      <c r="CW47"/>
      <c r="CX47"/>
      <c r="CY47"/>
      <c r="CZ47"/>
      <c r="DA47"/>
      <c r="DB47"/>
      <c r="DC47"/>
      <c r="DD47"/>
      <c r="DE47"/>
      <c r="DF47"/>
      <c r="DG47"/>
      <c r="DH47"/>
      <c r="DI47"/>
      <c r="DJ47"/>
      <c r="DK47"/>
      <c r="DL47"/>
      <c r="DM47"/>
      <c r="DN47"/>
      <c r="DO47"/>
      <c r="DP47"/>
      <c r="DQ47"/>
      <c r="DR47"/>
      <c r="DS47"/>
      <c r="DT47"/>
      <c r="DU47"/>
    </row>
    <row r="48" spans="2:125" x14ac:dyDescent="0.25">
      <c r="B48" s="73">
        <v>42309</v>
      </c>
      <c r="C48" s="74">
        <v>0.26834419462301629</v>
      </c>
      <c r="D48" s="75">
        <v>0.41649394720091942</v>
      </c>
      <c r="E48" s="75">
        <v>0.18515867466852234</v>
      </c>
      <c r="F48" s="75">
        <v>0.12903174848510646</v>
      </c>
      <c r="G48" s="75">
        <v>9.7143502243537462E-4</v>
      </c>
      <c r="H48" s="76">
        <v>0</v>
      </c>
      <c r="J48" s="86">
        <v>42309</v>
      </c>
      <c r="K48" s="41">
        <v>0.26834419462301629</v>
      </c>
      <c r="L48" s="41">
        <v>0.41649394720091942</v>
      </c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  <c r="CL48"/>
      <c r="CM48"/>
      <c r="CN48"/>
      <c r="CO48"/>
      <c r="CP48"/>
      <c r="CQ48"/>
      <c r="CR48"/>
      <c r="CS48"/>
      <c r="CT48"/>
      <c r="CU48"/>
      <c r="CV48"/>
      <c r="CW48"/>
      <c r="CX48"/>
      <c r="CY48"/>
      <c r="CZ48"/>
      <c r="DA48"/>
      <c r="DB48"/>
      <c r="DC48"/>
      <c r="DD48"/>
      <c r="DE48"/>
      <c r="DF48"/>
      <c r="DG48"/>
      <c r="DH48"/>
      <c r="DI48"/>
      <c r="DJ48"/>
      <c r="DK48"/>
      <c r="DL48"/>
      <c r="DM48"/>
      <c r="DN48"/>
      <c r="DO48"/>
      <c r="DP48"/>
      <c r="DQ48"/>
      <c r="DR48"/>
      <c r="DS48"/>
      <c r="DT48"/>
      <c r="DU48"/>
    </row>
    <row r="49" spans="2:125" x14ac:dyDescent="0.25">
      <c r="B49" s="73">
        <v>42278</v>
      </c>
      <c r="C49" s="74">
        <v>0.26349119755364969</v>
      </c>
      <c r="D49" s="75">
        <v>0.40697398708188287</v>
      </c>
      <c r="E49" s="75">
        <v>0.18610653130649163</v>
      </c>
      <c r="F49" s="75">
        <v>0.14245224507808812</v>
      </c>
      <c r="G49" s="75">
        <v>9.7603897988767505E-4</v>
      </c>
      <c r="H49" s="76">
        <v>0</v>
      </c>
      <c r="J49" s="86">
        <v>42278</v>
      </c>
      <c r="K49" s="41">
        <v>0.26349119755364969</v>
      </c>
      <c r="L49" s="41">
        <v>0.40697398708188287</v>
      </c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  <c r="BZ49"/>
      <c r="CA49"/>
      <c r="CB49"/>
      <c r="CC49"/>
      <c r="CD49"/>
      <c r="CE49"/>
      <c r="CF49"/>
      <c r="CG49"/>
      <c r="CH49"/>
      <c r="CI49"/>
      <c r="CJ49"/>
      <c r="CK49"/>
      <c r="CL49"/>
      <c r="CM49"/>
      <c r="CN49"/>
      <c r="CO49"/>
      <c r="CP49"/>
      <c r="CQ49"/>
      <c r="CR49"/>
      <c r="CS49"/>
      <c r="CT49"/>
      <c r="CU49"/>
      <c r="CV49"/>
      <c r="CW49"/>
      <c r="CX49"/>
      <c r="CY49"/>
      <c r="CZ49"/>
      <c r="DA49"/>
      <c r="DB49"/>
      <c r="DC49"/>
      <c r="DD49"/>
      <c r="DE49"/>
      <c r="DF49"/>
      <c r="DG49"/>
      <c r="DH49"/>
      <c r="DI49"/>
      <c r="DJ49"/>
      <c r="DK49"/>
      <c r="DL49"/>
      <c r="DM49"/>
      <c r="DN49"/>
      <c r="DO49"/>
      <c r="DP49"/>
      <c r="DQ49"/>
      <c r="DR49"/>
      <c r="DS49"/>
      <c r="DT49"/>
      <c r="DU49"/>
    </row>
    <row r="50" spans="2:125" x14ac:dyDescent="0.25">
      <c r="B50" s="73">
        <v>42248</v>
      </c>
      <c r="C50" s="74">
        <v>0.25134944296045109</v>
      </c>
      <c r="D50" s="75">
        <v>0.42904080845426651</v>
      </c>
      <c r="E50" s="75">
        <v>0.18274204022124263</v>
      </c>
      <c r="F50" s="75">
        <v>0.13686770836403978</v>
      </c>
      <c r="G50" s="75">
        <v>0</v>
      </c>
      <c r="H50" s="76">
        <v>0</v>
      </c>
      <c r="J50" s="86">
        <v>42248</v>
      </c>
      <c r="K50" s="41">
        <v>0.25134944296045109</v>
      </c>
      <c r="L50" s="41">
        <v>0.42904080845426651</v>
      </c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  <c r="BZ50"/>
      <c r="CA50"/>
      <c r="CB50"/>
      <c r="CC50"/>
      <c r="CD50"/>
      <c r="CE50"/>
      <c r="CF50"/>
      <c r="CG50"/>
      <c r="CH50"/>
      <c r="CI50"/>
      <c r="CJ50"/>
      <c r="CK50"/>
      <c r="CL50"/>
      <c r="CM50"/>
      <c r="CN50"/>
      <c r="CO50"/>
      <c r="CP50"/>
      <c r="CQ50"/>
      <c r="CR50"/>
      <c r="CS50"/>
      <c r="CT50"/>
      <c r="CU50"/>
      <c r="CV50"/>
      <c r="CW50"/>
      <c r="CX50"/>
      <c r="CY50"/>
      <c r="CZ50"/>
      <c r="DA50"/>
      <c r="DB50"/>
      <c r="DC50"/>
      <c r="DD50"/>
      <c r="DE50"/>
      <c r="DF50"/>
      <c r="DG50"/>
      <c r="DH50"/>
      <c r="DI50"/>
      <c r="DJ50"/>
      <c r="DK50"/>
      <c r="DL50"/>
      <c r="DM50"/>
      <c r="DN50"/>
      <c r="DO50"/>
      <c r="DP50"/>
      <c r="DQ50"/>
      <c r="DR50"/>
      <c r="DS50"/>
      <c r="DT50"/>
      <c r="DU50"/>
    </row>
    <row r="51" spans="2:125" x14ac:dyDescent="0.25">
      <c r="B51" s="73">
        <v>42217</v>
      </c>
      <c r="C51" s="74">
        <v>0.23333137890391606</v>
      </c>
      <c r="D51" s="75">
        <v>0.43112255850500569</v>
      </c>
      <c r="E51" s="75">
        <v>0.195026717412905</v>
      </c>
      <c r="F51" s="75">
        <v>0.14051934517817322</v>
      </c>
      <c r="G51" s="75">
        <v>0</v>
      </c>
      <c r="H51" s="76">
        <v>0</v>
      </c>
      <c r="J51" s="86">
        <v>42217</v>
      </c>
      <c r="K51" s="41">
        <v>0.23333137890391606</v>
      </c>
      <c r="L51" s="41">
        <v>0.43112255850500569</v>
      </c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  <c r="BZ51"/>
      <c r="CA51"/>
      <c r="CB51"/>
      <c r="CC51"/>
      <c r="CD51"/>
      <c r="CE51"/>
      <c r="CF51"/>
      <c r="CG51"/>
      <c r="CH51"/>
      <c r="CI51"/>
      <c r="CJ51"/>
      <c r="CK51"/>
      <c r="CL51"/>
      <c r="CM51"/>
      <c r="CN51"/>
      <c r="CO51"/>
      <c r="CP51"/>
      <c r="CQ51"/>
      <c r="CR51"/>
      <c r="CS51"/>
      <c r="CT51"/>
      <c r="CU51"/>
      <c r="CV51"/>
      <c r="CW51"/>
      <c r="CX51"/>
      <c r="CY51"/>
      <c r="CZ51"/>
      <c r="DA51"/>
      <c r="DB51"/>
      <c r="DC51"/>
      <c r="DD51"/>
      <c r="DE51"/>
      <c r="DF51"/>
      <c r="DG51"/>
      <c r="DH51"/>
      <c r="DI51"/>
      <c r="DJ51"/>
      <c r="DK51"/>
      <c r="DL51"/>
      <c r="DM51"/>
      <c r="DN51"/>
      <c r="DO51"/>
      <c r="DP51"/>
      <c r="DQ51"/>
      <c r="DR51"/>
      <c r="DS51"/>
      <c r="DT51"/>
      <c r="DU51"/>
    </row>
    <row r="52" spans="2:125" x14ac:dyDescent="0.25">
      <c r="B52" s="73">
        <v>42186</v>
      </c>
      <c r="C52" s="74">
        <v>0.23343049219281536</v>
      </c>
      <c r="D52" s="75">
        <v>0.44777104416070523</v>
      </c>
      <c r="E52" s="75">
        <v>0.18891924284566602</v>
      </c>
      <c r="F52" s="75">
        <v>0.12987922080081341</v>
      </c>
      <c r="G52" s="75">
        <v>0</v>
      </c>
      <c r="H52" s="76">
        <v>0</v>
      </c>
      <c r="J52" s="86">
        <v>42186</v>
      </c>
      <c r="K52" s="41">
        <v>0.23343049219281536</v>
      </c>
      <c r="L52" s="41">
        <v>0.44777104416070523</v>
      </c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  <c r="CA52"/>
      <c r="CB52"/>
      <c r="CC52"/>
      <c r="CD52"/>
      <c r="CE52"/>
      <c r="CF52"/>
      <c r="CG52"/>
      <c r="CH52"/>
      <c r="CI52"/>
      <c r="CJ52"/>
      <c r="CK52"/>
      <c r="CL52"/>
      <c r="CM52"/>
      <c r="CN52"/>
      <c r="CO52"/>
      <c r="CP52"/>
      <c r="CQ52"/>
      <c r="CR52"/>
      <c r="CS52"/>
      <c r="CT52"/>
      <c r="CU52"/>
      <c r="CV52"/>
      <c r="CW52"/>
      <c r="CX52"/>
      <c r="CY52"/>
      <c r="CZ52"/>
      <c r="DA52"/>
      <c r="DB52"/>
      <c r="DC52"/>
      <c r="DD52"/>
      <c r="DE52"/>
      <c r="DF52"/>
      <c r="DG52"/>
      <c r="DH52"/>
      <c r="DI52"/>
      <c r="DJ52"/>
      <c r="DK52"/>
      <c r="DL52"/>
      <c r="DM52"/>
      <c r="DN52"/>
      <c r="DO52"/>
      <c r="DP52"/>
      <c r="DQ52"/>
      <c r="DR52"/>
      <c r="DS52"/>
      <c r="DT52"/>
      <c r="DU52"/>
    </row>
    <row r="53" spans="2:125" x14ac:dyDescent="0.25">
      <c r="B53" s="73">
        <v>42156</v>
      </c>
      <c r="C53" s="74">
        <v>0.2318180719779539</v>
      </c>
      <c r="D53" s="75">
        <v>0.47920632962941678</v>
      </c>
      <c r="E53" s="75">
        <v>0.17649048342203821</v>
      </c>
      <c r="F53" s="75">
        <v>0.11248511497059112</v>
      </c>
      <c r="G53" s="75">
        <v>0</v>
      </c>
      <c r="H53" s="76">
        <v>0</v>
      </c>
      <c r="J53" s="86">
        <v>42156</v>
      </c>
      <c r="K53" s="41">
        <v>0.2318180719779539</v>
      </c>
      <c r="L53" s="41">
        <v>0.47920632962941678</v>
      </c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  <c r="BY53"/>
      <c r="BZ53"/>
      <c r="CA53"/>
      <c r="CB53"/>
      <c r="CC53"/>
      <c r="CD53"/>
      <c r="CE53"/>
      <c r="CF53"/>
      <c r="CG53"/>
      <c r="CH53"/>
      <c r="CI53"/>
      <c r="CJ53"/>
      <c r="CK53"/>
      <c r="CL53"/>
      <c r="CM53"/>
      <c r="CN53"/>
      <c r="CO53"/>
      <c r="CP53"/>
      <c r="CQ53"/>
      <c r="CR53"/>
      <c r="CS53"/>
      <c r="CT53"/>
      <c r="CU53"/>
      <c r="CV53"/>
      <c r="CW53"/>
      <c r="CX53"/>
      <c r="CY53"/>
      <c r="CZ53"/>
      <c r="DA53"/>
      <c r="DB53"/>
      <c r="DC53"/>
      <c r="DD53"/>
      <c r="DE53"/>
      <c r="DF53"/>
      <c r="DG53"/>
      <c r="DH53"/>
      <c r="DI53"/>
      <c r="DJ53"/>
      <c r="DK53"/>
      <c r="DL53"/>
      <c r="DM53"/>
      <c r="DN53"/>
      <c r="DO53"/>
      <c r="DP53"/>
      <c r="DQ53"/>
      <c r="DR53"/>
      <c r="DS53"/>
      <c r="DT53"/>
      <c r="DU53"/>
    </row>
    <row r="54" spans="2:125" x14ac:dyDescent="0.25">
      <c r="B54" s="73">
        <v>42125</v>
      </c>
      <c r="C54" s="74">
        <v>0.22567472815071793</v>
      </c>
      <c r="D54" s="75">
        <v>0.43379318682694901</v>
      </c>
      <c r="E54" s="75">
        <v>0.21512662145883793</v>
      </c>
      <c r="F54" s="75">
        <v>0.12540546356349508</v>
      </c>
      <c r="G54" s="75">
        <v>0</v>
      </c>
      <c r="H54" s="76">
        <v>0</v>
      </c>
      <c r="J54" s="86">
        <v>42125</v>
      </c>
      <c r="K54" s="41">
        <v>0.22567472815071793</v>
      </c>
      <c r="L54" s="41">
        <v>0.43379318682694901</v>
      </c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  <c r="BZ54"/>
      <c r="CA54"/>
      <c r="CB54"/>
      <c r="CC54"/>
      <c r="CD54"/>
      <c r="CE54"/>
      <c r="CF54"/>
      <c r="CG54"/>
      <c r="CH54"/>
      <c r="CI54"/>
      <c r="CJ54"/>
      <c r="CK54"/>
      <c r="CL54"/>
      <c r="CM54"/>
      <c r="CN54"/>
      <c r="CO54"/>
      <c r="CP54"/>
      <c r="CQ54"/>
      <c r="CR54"/>
      <c r="CS54"/>
      <c r="CT54"/>
      <c r="CU54"/>
      <c r="CV54"/>
      <c r="CW54"/>
      <c r="CX54"/>
      <c r="CY54"/>
      <c r="CZ54"/>
      <c r="DA54"/>
      <c r="DB54"/>
      <c r="DC54"/>
      <c r="DD54"/>
      <c r="DE54"/>
      <c r="DF54"/>
      <c r="DG54"/>
      <c r="DH54"/>
      <c r="DI54"/>
      <c r="DJ54"/>
      <c r="DK54"/>
      <c r="DL54"/>
      <c r="DM54"/>
      <c r="DN54"/>
      <c r="DO54"/>
      <c r="DP54"/>
      <c r="DQ54"/>
      <c r="DR54"/>
      <c r="DS54"/>
      <c r="DT54"/>
      <c r="DU54"/>
    </row>
    <row r="55" spans="2:125" x14ac:dyDescent="0.25">
      <c r="B55" s="73">
        <v>42095</v>
      </c>
      <c r="C55" s="74">
        <v>0.25422478104876445</v>
      </c>
      <c r="D55" s="75">
        <v>0.40267851583635911</v>
      </c>
      <c r="E55" s="75">
        <v>0.21309627811866605</v>
      </c>
      <c r="F55" s="75">
        <v>0.1300004249962104</v>
      </c>
      <c r="G55" s="75">
        <v>0</v>
      </c>
      <c r="H55" s="76">
        <v>0</v>
      </c>
      <c r="J55" s="86">
        <v>42095</v>
      </c>
      <c r="K55" s="41">
        <v>0.25422478104876445</v>
      </c>
      <c r="L55" s="41">
        <v>0.40267851583635911</v>
      </c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  <c r="BZ55"/>
      <c r="CA55"/>
      <c r="CB55"/>
      <c r="CC55"/>
      <c r="CD55"/>
      <c r="CE55"/>
      <c r="CF55"/>
      <c r="CG55"/>
      <c r="CH55"/>
      <c r="CI55"/>
      <c r="CJ55"/>
      <c r="CK55"/>
      <c r="CL55"/>
      <c r="CM55"/>
      <c r="CN55"/>
      <c r="CO55"/>
      <c r="CP55"/>
      <c r="CQ55"/>
      <c r="CR55"/>
      <c r="CS55"/>
      <c r="CT55"/>
      <c r="CU55"/>
      <c r="CV55"/>
      <c r="CW55"/>
      <c r="CX55"/>
      <c r="CY55"/>
      <c r="CZ55"/>
      <c r="DA55"/>
      <c r="DB55"/>
      <c r="DC55"/>
      <c r="DD55"/>
      <c r="DE55"/>
      <c r="DF55"/>
      <c r="DG55"/>
      <c r="DH55"/>
      <c r="DI55"/>
      <c r="DJ55"/>
      <c r="DK55"/>
      <c r="DL55"/>
      <c r="DM55"/>
      <c r="DN55"/>
      <c r="DO55"/>
      <c r="DP55"/>
      <c r="DQ55"/>
      <c r="DR55"/>
      <c r="DS55"/>
      <c r="DT55"/>
      <c r="DU55"/>
    </row>
    <row r="56" spans="2:125" x14ac:dyDescent="0.25">
      <c r="B56" s="73">
        <v>42064</v>
      </c>
      <c r="C56" s="74">
        <v>0.23366628669599981</v>
      </c>
      <c r="D56" s="75">
        <v>0.4174337695992667</v>
      </c>
      <c r="E56" s="75">
        <v>0.2106284347498649</v>
      </c>
      <c r="F56" s="75">
        <v>0.13827150895486859</v>
      </c>
      <c r="G56" s="75">
        <v>0</v>
      </c>
      <c r="H56" s="76">
        <v>0</v>
      </c>
      <c r="J56" s="86">
        <v>42064</v>
      </c>
      <c r="K56" s="41">
        <v>0.23366628669599981</v>
      </c>
      <c r="L56" s="41">
        <v>0.4174337695992667</v>
      </c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/>
      <c r="BV56"/>
      <c r="BW56"/>
      <c r="BX56"/>
      <c r="BY56"/>
      <c r="BZ56"/>
      <c r="CA56"/>
      <c r="CB56"/>
      <c r="CC56"/>
      <c r="CD56"/>
      <c r="CE56"/>
      <c r="CF56"/>
      <c r="CG56"/>
      <c r="CH56"/>
      <c r="CI56"/>
      <c r="CJ56"/>
      <c r="CK56"/>
      <c r="CL56"/>
      <c r="CM56"/>
      <c r="CN56"/>
      <c r="CO56"/>
      <c r="CP56"/>
      <c r="CQ56"/>
      <c r="CR56"/>
      <c r="CS56"/>
      <c r="CT56"/>
      <c r="CU56"/>
      <c r="CV56"/>
      <c r="CW56"/>
      <c r="CX56"/>
      <c r="CY56"/>
      <c r="CZ56"/>
      <c r="DA56"/>
      <c r="DB56"/>
      <c r="DC56"/>
      <c r="DD56"/>
      <c r="DE56"/>
      <c r="DF56"/>
      <c r="DG56"/>
      <c r="DH56"/>
      <c r="DI56"/>
      <c r="DJ56"/>
      <c r="DK56"/>
      <c r="DL56"/>
      <c r="DM56"/>
      <c r="DN56"/>
      <c r="DO56"/>
      <c r="DP56"/>
      <c r="DQ56"/>
      <c r="DR56"/>
      <c r="DS56"/>
      <c r="DT56"/>
      <c r="DU56"/>
    </row>
    <row r="57" spans="2:125" x14ac:dyDescent="0.25">
      <c r="B57" s="73">
        <v>42036</v>
      </c>
      <c r="C57" s="74">
        <v>0.23768852112961814</v>
      </c>
      <c r="D57" s="75">
        <v>0.43734713319349294</v>
      </c>
      <c r="E57" s="75">
        <v>0.1863226579849788</v>
      </c>
      <c r="F57" s="75">
        <v>0.1375801027462788</v>
      </c>
      <c r="G57" s="75">
        <v>1.061584945631339E-3</v>
      </c>
      <c r="H57" s="76">
        <v>0</v>
      </c>
      <c r="J57" s="86">
        <v>42036</v>
      </c>
      <c r="K57" s="41">
        <v>0.23768852112961814</v>
      </c>
      <c r="L57" s="41">
        <v>0.43734713319349294</v>
      </c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  <c r="BS57"/>
      <c r="BT57"/>
      <c r="BU57"/>
      <c r="BV57"/>
      <c r="BW57"/>
      <c r="BX57"/>
      <c r="BY57"/>
      <c r="BZ57"/>
      <c r="CA57"/>
      <c r="CB57"/>
      <c r="CC57"/>
      <c r="CD57"/>
      <c r="CE57"/>
      <c r="CF57"/>
      <c r="CG57"/>
      <c r="CH57"/>
      <c r="CI57"/>
      <c r="CJ57"/>
      <c r="CK57"/>
      <c r="CL57"/>
      <c r="CM57"/>
      <c r="CN57"/>
      <c r="CO57"/>
      <c r="CP57"/>
      <c r="CQ57"/>
      <c r="CR57"/>
      <c r="CS57"/>
      <c r="CT57"/>
      <c r="CU57"/>
      <c r="CV57"/>
      <c r="CW57"/>
      <c r="CX57"/>
      <c r="CY57"/>
      <c r="CZ57"/>
      <c r="DA57"/>
      <c r="DB57"/>
      <c r="DC57"/>
      <c r="DD57"/>
      <c r="DE57"/>
      <c r="DF57"/>
      <c r="DG57"/>
      <c r="DH57"/>
      <c r="DI57"/>
      <c r="DJ57"/>
      <c r="DK57"/>
      <c r="DL57"/>
      <c r="DM57"/>
      <c r="DN57"/>
      <c r="DO57"/>
      <c r="DP57"/>
      <c r="DQ57"/>
      <c r="DR57"/>
      <c r="DS57"/>
      <c r="DT57"/>
      <c r="DU57"/>
    </row>
    <row r="58" spans="2:125" x14ac:dyDescent="0.25">
      <c r="B58" s="73">
        <v>42005</v>
      </c>
      <c r="C58" s="74">
        <v>0.27405202855810246</v>
      </c>
      <c r="D58" s="75">
        <v>0.46085277374577066</v>
      </c>
      <c r="E58" s="75">
        <v>0.14882584498831386</v>
      </c>
      <c r="F58" s="75">
        <v>0.11522661246535852</v>
      </c>
      <c r="G58" s="75">
        <v>1.0427402424544514E-3</v>
      </c>
      <c r="H58" s="76">
        <v>0</v>
      </c>
      <c r="J58" s="86">
        <v>42005</v>
      </c>
      <c r="K58" s="41">
        <v>0.27405202855810246</v>
      </c>
      <c r="L58" s="41">
        <v>0.46085277374577066</v>
      </c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  <c r="BM58"/>
      <c r="BN58"/>
      <c r="BO58"/>
      <c r="BP58"/>
      <c r="BQ58"/>
      <c r="BR58"/>
      <c r="BS58"/>
      <c r="BT58"/>
      <c r="BU58"/>
      <c r="BV58"/>
      <c r="BW58"/>
      <c r="BX58"/>
      <c r="BY58"/>
      <c r="BZ58"/>
      <c r="CA58"/>
      <c r="CB58"/>
      <c r="CC58"/>
      <c r="CD58"/>
      <c r="CE58"/>
      <c r="CF58"/>
      <c r="CG58"/>
      <c r="CH58"/>
      <c r="CI58"/>
      <c r="CJ58"/>
      <c r="CK58"/>
      <c r="CL58"/>
      <c r="CM58"/>
      <c r="CN58"/>
      <c r="CO58"/>
      <c r="CP58"/>
      <c r="CQ58"/>
      <c r="CR58"/>
      <c r="CS58"/>
      <c r="CT58"/>
      <c r="CU58"/>
      <c r="CV58"/>
      <c r="CW58"/>
      <c r="CX58"/>
      <c r="CY58"/>
      <c r="CZ58"/>
      <c r="DA58"/>
      <c r="DB58"/>
      <c r="DC58"/>
      <c r="DD58"/>
      <c r="DE58"/>
      <c r="DF58"/>
      <c r="DG58"/>
      <c r="DH58"/>
      <c r="DI58"/>
      <c r="DJ58"/>
      <c r="DK58"/>
      <c r="DL58"/>
      <c r="DM58"/>
      <c r="DN58"/>
      <c r="DO58"/>
      <c r="DP58"/>
      <c r="DQ58"/>
      <c r="DR58"/>
      <c r="DS58"/>
      <c r="DT58"/>
      <c r="DU58"/>
    </row>
    <row r="59" spans="2:125" x14ac:dyDescent="0.25">
      <c r="B59" s="73">
        <v>41974</v>
      </c>
      <c r="C59" s="74">
        <v>0.25656840307970913</v>
      </c>
      <c r="D59" s="75">
        <v>0.46473711654638994</v>
      </c>
      <c r="E59" s="75">
        <v>0.16442293748292708</v>
      </c>
      <c r="F59" s="75">
        <v>0.11427154289097385</v>
      </c>
      <c r="G59" s="75">
        <v>0</v>
      </c>
      <c r="H59" s="76">
        <v>0</v>
      </c>
      <c r="J59" s="86">
        <v>41974</v>
      </c>
      <c r="K59" s="41">
        <v>0.25656840307970913</v>
      </c>
      <c r="L59" s="41">
        <v>0.46473711654638994</v>
      </c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  <c r="BN59"/>
      <c r="BO59"/>
      <c r="BP59"/>
      <c r="BQ59"/>
      <c r="BR59"/>
      <c r="BS59"/>
      <c r="BT59"/>
      <c r="BU59"/>
      <c r="BV59"/>
      <c r="BW59"/>
      <c r="BX59"/>
      <c r="BY59"/>
      <c r="BZ59"/>
      <c r="CA59"/>
      <c r="CB59"/>
      <c r="CC59"/>
      <c r="CD59"/>
      <c r="CE59"/>
      <c r="CF59"/>
      <c r="CG59"/>
      <c r="CH59"/>
      <c r="CI59"/>
      <c r="CJ59"/>
      <c r="CK59"/>
      <c r="CL59"/>
      <c r="CM59"/>
      <c r="CN59"/>
      <c r="CO59"/>
      <c r="CP59"/>
      <c r="CQ59"/>
      <c r="CR59"/>
      <c r="CS59"/>
      <c r="CT59"/>
      <c r="CU59"/>
      <c r="CV59"/>
      <c r="CW59"/>
      <c r="CX59"/>
      <c r="CY59"/>
      <c r="CZ59"/>
      <c r="DA59"/>
      <c r="DB59"/>
      <c r="DC59"/>
      <c r="DD59"/>
      <c r="DE59"/>
      <c r="DF59"/>
      <c r="DG59"/>
      <c r="DH59"/>
      <c r="DI59"/>
      <c r="DJ59"/>
      <c r="DK59"/>
      <c r="DL59"/>
      <c r="DM59"/>
      <c r="DN59"/>
      <c r="DO59"/>
      <c r="DP59"/>
      <c r="DQ59"/>
      <c r="DR59"/>
      <c r="DS59"/>
      <c r="DT59"/>
      <c r="DU59"/>
    </row>
    <row r="60" spans="2:125" x14ac:dyDescent="0.25">
      <c r="B60" s="73">
        <v>41944</v>
      </c>
      <c r="C60" s="74">
        <v>0.24894852212072877</v>
      </c>
      <c r="D60" s="75">
        <v>0.45617505993449192</v>
      </c>
      <c r="E60" s="75">
        <v>0.16909033630191589</v>
      </c>
      <c r="F60" s="75">
        <v>0.1257860816428634</v>
      </c>
      <c r="G60" s="75">
        <v>0</v>
      </c>
      <c r="H60" s="76">
        <v>0</v>
      </c>
      <c r="J60" s="86">
        <v>41944</v>
      </c>
      <c r="K60" s="41">
        <v>0.24894852212072877</v>
      </c>
      <c r="L60" s="41">
        <v>0.45617505993449192</v>
      </c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  <c r="BM60"/>
      <c r="BN60"/>
      <c r="BO60"/>
      <c r="BP60"/>
      <c r="BQ60"/>
      <c r="BR60"/>
      <c r="BS60"/>
      <c r="BT60"/>
      <c r="BU60"/>
      <c r="BV60"/>
      <c r="BW60"/>
      <c r="BX60"/>
      <c r="BY60"/>
      <c r="BZ60"/>
      <c r="CA60"/>
      <c r="CB60"/>
      <c r="CC60"/>
      <c r="CD60"/>
      <c r="CE60"/>
      <c r="CF60"/>
      <c r="CG60"/>
      <c r="CH60"/>
      <c r="CI60"/>
      <c r="CJ60"/>
      <c r="CK60"/>
      <c r="CL60"/>
      <c r="CM60"/>
      <c r="CN60"/>
      <c r="CO60"/>
      <c r="CP60"/>
      <c r="CQ60"/>
      <c r="CR60"/>
      <c r="CS60"/>
      <c r="CT60"/>
      <c r="CU60"/>
      <c r="CV60"/>
      <c r="CW60"/>
      <c r="CX60"/>
      <c r="CY60"/>
      <c r="CZ60"/>
      <c r="DA60"/>
      <c r="DB60"/>
      <c r="DC60"/>
      <c r="DD60"/>
      <c r="DE60"/>
      <c r="DF60"/>
      <c r="DG60"/>
      <c r="DH60"/>
      <c r="DI60"/>
      <c r="DJ60"/>
      <c r="DK60"/>
      <c r="DL60"/>
      <c r="DM60"/>
      <c r="DN60"/>
      <c r="DO60"/>
      <c r="DP60"/>
      <c r="DQ60"/>
      <c r="DR60"/>
      <c r="DS60"/>
      <c r="DT60"/>
      <c r="DU60"/>
    </row>
    <row r="61" spans="2:125" x14ac:dyDescent="0.25">
      <c r="B61" s="73">
        <v>41913</v>
      </c>
      <c r="C61" s="74">
        <v>0.24540016274125906</v>
      </c>
      <c r="D61" s="75">
        <v>0.44411666597633459</v>
      </c>
      <c r="E61" s="75">
        <v>0.18556190915387413</v>
      </c>
      <c r="F61" s="75">
        <v>0.12492126212853222</v>
      </c>
      <c r="G61" s="75">
        <v>0</v>
      </c>
      <c r="H61" s="76">
        <v>0</v>
      </c>
      <c r="J61" s="86">
        <v>41913</v>
      </c>
      <c r="K61" s="41">
        <v>0.24540016274125906</v>
      </c>
      <c r="L61" s="41">
        <v>0.44411666597633459</v>
      </c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  <c r="BS61"/>
      <c r="BT61"/>
      <c r="BU61"/>
      <c r="BV61"/>
      <c r="BW61"/>
      <c r="BX61"/>
      <c r="BY61"/>
      <c r="BZ61"/>
      <c r="CA61"/>
      <c r="CB61"/>
      <c r="CC61"/>
      <c r="CD61"/>
      <c r="CE61"/>
      <c r="CF61"/>
      <c r="CG61"/>
      <c r="CH61"/>
      <c r="CI61"/>
      <c r="CJ61"/>
      <c r="CK61"/>
      <c r="CL61"/>
      <c r="CM61"/>
      <c r="CN61"/>
      <c r="CO61"/>
      <c r="CP61"/>
      <c r="CQ61"/>
      <c r="CR61"/>
      <c r="CS61"/>
      <c r="CT61"/>
      <c r="CU61"/>
      <c r="CV61"/>
      <c r="CW61"/>
      <c r="CX61"/>
      <c r="CY61"/>
      <c r="CZ61"/>
      <c r="DA61"/>
      <c r="DB61"/>
      <c r="DC61"/>
      <c r="DD61"/>
      <c r="DE61"/>
      <c r="DF61"/>
      <c r="DG61"/>
      <c r="DH61"/>
      <c r="DI61"/>
      <c r="DJ61"/>
      <c r="DK61"/>
      <c r="DL61"/>
      <c r="DM61"/>
      <c r="DN61"/>
      <c r="DO61"/>
      <c r="DP61"/>
      <c r="DQ61"/>
      <c r="DR61"/>
      <c r="DS61"/>
      <c r="DT61"/>
      <c r="DU61"/>
    </row>
    <row r="62" spans="2:125" x14ac:dyDescent="0.25">
      <c r="B62" s="73">
        <v>41883</v>
      </c>
      <c r="C62" s="74">
        <v>0.24167587478326483</v>
      </c>
      <c r="D62" s="75">
        <v>0.43222569570391589</v>
      </c>
      <c r="E62" s="75">
        <v>0.21037339305323133</v>
      </c>
      <c r="F62" s="75">
        <v>0.115725036459588</v>
      </c>
      <c r="G62" s="75">
        <v>0</v>
      </c>
      <c r="H62" s="76">
        <v>0</v>
      </c>
      <c r="J62" s="86">
        <v>41883</v>
      </c>
      <c r="K62" s="41">
        <v>0.24167587478326483</v>
      </c>
      <c r="L62" s="41">
        <v>0.43222569570391589</v>
      </c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  <c r="BR62"/>
      <c r="BS62"/>
      <c r="BT62"/>
      <c r="BU62"/>
      <c r="BV62"/>
      <c r="BW62"/>
      <c r="BX62"/>
      <c r="BY62"/>
      <c r="BZ62"/>
      <c r="CA62"/>
      <c r="CB62"/>
      <c r="CC62"/>
      <c r="CD62"/>
      <c r="CE62"/>
      <c r="CF62"/>
      <c r="CG62"/>
      <c r="CH62"/>
      <c r="CI62"/>
      <c r="CJ62"/>
      <c r="CK62"/>
      <c r="CL62"/>
      <c r="CM62"/>
      <c r="CN62"/>
      <c r="CO62"/>
      <c r="CP62"/>
      <c r="CQ62"/>
      <c r="CR62"/>
      <c r="CS62"/>
      <c r="CT62"/>
      <c r="CU62"/>
      <c r="CV62"/>
      <c r="CW62"/>
      <c r="CX62"/>
      <c r="CY62"/>
      <c r="CZ62"/>
      <c r="DA62"/>
      <c r="DB62"/>
      <c r="DC62"/>
      <c r="DD62"/>
      <c r="DE62"/>
      <c r="DF62"/>
      <c r="DG62"/>
      <c r="DH62"/>
      <c r="DI62"/>
      <c r="DJ62"/>
      <c r="DK62"/>
      <c r="DL62"/>
      <c r="DM62"/>
      <c r="DN62"/>
      <c r="DO62"/>
      <c r="DP62"/>
      <c r="DQ62"/>
      <c r="DR62"/>
      <c r="DS62"/>
      <c r="DT62"/>
      <c r="DU62"/>
    </row>
    <row r="63" spans="2:125" x14ac:dyDescent="0.25">
      <c r="B63" s="73">
        <v>41852</v>
      </c>
      <c r="C63" s="74">
        <v>0.25325780188567887</v>
      </c>
      <c r="D63" s="75">
        <v>0.44365372029193229</v>
      </c>
      <c r="E63" s="75">
        <v>0.19101439539068782</v>
      </c>
      <c r="F63" s="75">
        <v>0.11207408243170107</v>
      </c>
      <c r="G63" s="75">
        <v>0</v>
      </c>
      <c r="H63" s="76">
        <v>0</v>
      </c>
      <c r="J63" s="86">
        <v>41852</v>
      </c>
      <c r="K63" s="41">
        <v>0.25325780188567887</v>
      </c>
      <c r="L63" s="41">
        <v>0.44365372029193229</v>
      </c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  <c r="BN63"/>
      <c r="BO63"/>
      <c r="BP63"/>
      <c r="BQ63"/>
      <c r="BR63"/>
      <c r="BS63"/>
      <c r="BT63"/>
      <c r="BU63"/>
      <c r="BV63"/>
      <c r="BW63"/>
      <c r="BX63"/>
      <c r="BY63"/>
      <c r="BZ63"/>
      <c r="CA63"/>
      <c r="CB63"/>
      <c r="CC63"/>
      <c r="CD63"/>
      <c r="CE63"/>
      <c r="CF63"/>
      <c r="CG63"/>
      <c r="CH63"/>
      <c r="CI63"/>
      <c r="CJ63"/>
      <c r="CK63"/>
      <c r="CL63"/>
      <c r="CM63"/>
      <c r="CN63"/>
      <c r="CO63"/>
      <c r="CP63"/>
      <c r="CQ63"/>
      <c r="CR63"/>
      <c r="CS63"/>
      <c r="CT63"/>
      <c r="CU63"/>
      <c r="CV63"/>
      <c r="CW63"/>
      <c r="CX63"/>
      <c r="CY63"/>
      <c r="CZ63"/>
      <c r="DA63"/>
      <c r="DB63"/>
      <c r="DC63"/>
      <c r="DD63"/>
      <c r="DE63"/>
      <c r="DF63"/>
      <c r="DG63"/>
      <c r="DH63"/>
      <c r="DI63"/>
      <c r="DJ63"/>
      <c r="DK63"/>
      <c r="DL63"/>
      <c r="DM63"/>
      <c r="DN63"/>
      <c r="DO63"/>
      <c r="DP63"/>
      <c r="DQ63"/>
      <c r="DR63"/>
      <c r="DS63"/>
      <c r="DT63"/>
      <c r="DU63"/>
    </row>
    <row r="64" spans="2:125" x14ac:dyDescent="0.25">
      <c r="B64" s="73">
        <v>41821</v>
      </c>
      <c r="C64" s="74">
        <v>0.2530810941758404</v>
      </c>
      <c r="D64" s="75">
        <v>0.47354348768003962</v>
      </c>
      <c r="E64" s="75">
        <v>0.170268265928851</v>
      </c>
      <c r="F64" s="75">
        <v>0.10310715221526887</v>
      </c>
      <c r="G64" s="75">
        <v>0</v>
      </c>
      <c r="H64" s="76">
        <v>0</v>
      </c>
      <c r="J64" s="86">
        <v>41821</v>
      </c>
      <c r="K64" s="41">
        <v>0.2530810941758404</v>
      </c>
      <c r="L64" s="41">
        <v>0.47354348768003962</v>
      </c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  <c r="BM64"/>
      <c r="BN64"/>
      <c r="BO64"/>
      <c r="BP64"/>
      <c r="BQ64"/>
      <c r="BR64"/>
      <c r="BS64"/>
      <c r="BT64"/>
      <c r="BU64"/>
      <c r="BV64"/>
      <c r="BW64"/>
      <c r="BX64"/>
      <c r="BY64"/>
      <c r="BZ64"/>
      <c r="CA64"/>
      <c r="CB64"/>
      <c r="CC64"/>
      <c r="CD64"/>
      <c r="CE64"/>
      <c r="CF64"/>
      <c r="CG64"/>
      <c r="CH64"/>
      <c r="CI64"/>
      <c r="CJ64"/>
      <c r="CK64"/>
      <c r="CL64"/>
      <c r="CM64"/>
      <c r="CN64"/>
      <c r="CO64"/>
      <c r="CP64"/>
      <c r="CQ64"/>
      <c r="CR64"/>
      <c r="CS64"/>
      <c r="CT64"/>
      <c r="CU64"/>
      <c r="CV64"/>
      <c r="CW64"/>
      <c r="CX64"/>
      <c r="CY64"/>
      <c r="CZ64"/>
      <c r="DA64"/>
      <c r="DB64"/>
      <c r="DC64"/>
      <c r="DD64"/>
      <c r="DE64"/>
      <c r="DF64"/>
      <c r="DG64"/>
      <c r="DH64"/>
      <c r="DI64"/>
      <c r="DJ64"/>
      <c r="DK64"/>
      <c r="DL64"/>
      <c r="DM64"/>
      <c r="DN64"/>
      <c r="DO64"/>
      <c r="DP64"/>
      <c r="DQ64"/>
      <c r="DR64"/>
      <c r="DS64"/>
      <c r="DT64"/>
      <c r="DU64"/>
    </row>
    <row r="65" spans="2:125" x14ac:dyDescent="0.25">
      <c r="B65" s="73">
        <v>41791</v>
      </c>
      <c r="C65" s="74">
        <v>0.23330994775699501</v>
      </c>
      <c r="D65" s="75">
        <v>0.45700881049315223</v>
      </c>
      <c r="E65" s="75">
        <v>0.19654002352791522</v>
      </c>
      <c r="F65" s="75">
        <v>0.11314121822193747</v>
      </c>
      <c r="G65" s="75">
        <v>0</v>
      </c>
      <c r="H65" s="76">
        <v>0</v>
      </c>
      <c r="J65" s="86">
        <v>41791</v>
      </c>
      <c r="K65" s="41">
        <v>0.23330994775699501</v>
      </c>
      <c r="L65" s="41">
        <v>0.45700881049315223</v>
      </c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  <c r="BR65"/>
      <c r="BS65"/>
      <c r="BT65"/>
      <c r="BU65"/>
      <c r="BV65"/>
      <c r="BW65"/>
      <c r="BX65"/>
      <c r="BY65"/>
      <c r="BZ65"/>
      <c r="CA65"/>
      <c r="CB65"/>
      <c r="CC65"/>
      <c r="CD65"/>
      <c r="CE65"/>
      <c r="CF65"/>
      <c r="CG65"/>
      <c r="CH65"/>
      <c r="CI65"/>
      <c r="CJ65"/>
      <c r="CK65"/>
      <c r="CL65"/>
      <c r="CM65"/>
      <c r="CN65"/>
      <c r="CO65"/>
      <c r="CP65"/>
      <c r="CQ65"/>
      <c r="CR65"/>
      <c r="CS65"/>
      <c r="CT65"/>
      <c r="CU65"/>
      <c r="CV65"/>
      <c r="CW65"/>
      <c r="CX65"/>
      <c r="CY65"/>
      <c r="CZ65"/>
      <c r="DA65"/>
      <c r="DB65"/>
      <c r="DC65"/>
      <c r="DD65"/>
      <c r="DE65"/>
      <c r="DF65"/>
      <c r="DG65"/>
      <c r="DH65"/>
      <c r="DI65"/>
      <c r="DJ65"/>
      <c r="DK65"/>
      <c r="DL65"/>
      <c r="DM65"/>
      <c r="DN65"/>
      <c r="DO65"/>
      <c r="DP65"/>
      <c r="DQ65"/>
      <c r="DR65"/>
      <c r="DS65"/>
      <c r="DT65"/>
      <c r="DU65"/>
    </row>
    <row r="66" spans="2:125" x14ac:dyDescent="0.25">
      <c r="B66" s="73">
        <v>41760</v>
      </c>
      <c r="C66" s="74">
        <v>0.20803032386482997</v>
      </c>
      <c r="D66" s="75">
        <v>0.44501384481555478</v>
      </c>
      <c r="E66" s="75">
        <v>0.19233801426876515</v>
      </c>
      <c r="F66" s="75">
        <v>0.15461781705085006</v>
      </c>
      <c r="G66" s="75">
        <v>0</v>
      </c>
      <c r="H66" s="76">
        <v>0</v>
      </c>
      <c r="J66" s="86">
        <v>41760</v>
      </c>
      <c r="K66" s="41">
        <v>0.20803032386482997</v>
      </c>
      <c r="L66" s="41">
        <v>0.44501384481555478</v>
      </c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  <c r="BR66"/>
      <c r="BS66"/>
      <c r="BT66"/>
      <c r="BU66"/>
      <c r="BV66"/>
      <c r="BW66"/>
      <c r="BX66"/>
      <c r="BY66"/>
      <c r="BZ66"/>
      <c r="CA66"/>
      <c r="CB66"/>
      <c r="CC66"/>
      <c r="CD66"/>
      <c r="CE66"/>
      <c r="CF66"/>
      <c r="CG66"/>
      <c r="CH66"/>
      <c r="CI66"/>
      <c r="CJ66"/>
      <c r="CK66"/>
      <c r="CL66"/>
      <c r="CM66"/>
      <c r="CN66"/>
      <c r="CO66"/>
      <c r="CP66"/>
      <c r="CQ66"/>
      <c r="CR66"/>
      <c r="CS66"/>
      <c r="CT66"/>
      <c r="CU66"/>
      <c r="CV66"/>
      <c r="CW66"/>
      <c r="CX66"/>
      <c r="CY66"/>
      <c r="CZ66"/>
      <c r="DA66"/>
      <c r="DB66"/>
      <c r="DC66"/>
      <c r="DD66"/>
      <c r="DE66"/>
      <c r="DF66"/>
      <c r="DG66"/>
      <c r="DH66"/>
      <c r="DI66"/>
      <c r="DJ66"/>
      <c r="DK66"/>
      <c r="DL66"/>
      <c r="DM66"/>
      <c r="DN66"/>
      <c r="DO66"/>
      <c r="DP66"/>
      <c r="DQ66"/>
      <c r="DR66"/>
      <c r="DS66"/>
      <c r="DT66"/>
      <c r="DU66"/>
    </row>
    <row r="67" spans="2:125" x14ac:dyDescent="0.25">
      <c r="B67" s="73">
        <v>41730</v>
      </c>
      <c r="C67" s="74">
        <v>0.17156216729807316</v>
      </c>
      <c r="D67" s="75">
        <v>0.49046757291332083</v>
      </c>
      <c r="E67" s="75">
        <v>0.19375305643489876</v>
      </c>
      <c r="F67" s="75">
        <v>0.14421720335370727</v>
      </c>
      <c r="G67" s="75">
        <v>0</v>
      </c>
      <c r="H67" s="76">
        <v>0</v>
      </c>
      <c r="J67" s="86">
        <v>41730</v>
      </c>
      <c r="K67" s="41">
        <v>0.17156216729807316</v>
      </c>
      <c r="L67" s="41">
        <v>0.49046757291332083</v>
      </c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  <c r="BP67"/>
      <c r="BQ67"/>
      <c r="BR67"/>
      <c r="BS67"/>
      <c r="BT67"/>
      <c r="BU67"/>
      <c r="BV67"/>
      <c r="BW67"/>
      <c r="BX67"/>
      <c r="BY67"/>
      <c r="BZ67"/>
      <c r="CA67"/>
      <c r="CB67"/>
      <c r="CC67"/>
      <c r="CD67"/>
      <c r="CE67"/>
      <c r="CF67"/>
      <c r="CG67"/>
      <c r="CH67"/>
      <c r="CI67"/>
      <c r="CJ67"/>
      <c r="CK67"/>
      <c r="CL67"/>
      <c r="CM67"/>
      <c r="CN67"/>
      <c r="CO67"/>
      <c r="CP67"/>
      <c r="CQ67"/>
      <c r="CR67"/>
      <c r="CS67"/>
      <c r="CT67"/>
      <c r="CU67"/>
      <c r="CV67"/>
      <c r="CW67"/>
      <c r="CX67"/>
      <c r="CY67"/>
      <c r="CZ67"/>
      <c r="DA67"/>
      <c r="DB67"/>
      <c r="DC67"/>
      <c r="DD67"/>
      <c r="DE67"/>
      <c r="DF67"/>
      <c r="DG67"/>
      <c r="DH67"/>
      <c r="DI67"/>
      <c r="DJ67"/>
      <c r="DK67"/>
      <c r="DL67"/>
      <c r="DM67"/>
      <c r="DN67"/>
      <c r="DO67"/>
      <c r="DP67"/>
      <c r="DQ67"/>
      <c r="DR67"/>
      <c r="DS67"/>
      <c r="DT67"/>
      <c r="DU67"/>
    </row>
    <row r="68" spans="2:125" x14ac:dyDescent="0.25">
      <c r="B68" s="73">
        <v>41699</v>
      </c>
      <c r="C68" s="74">
        <v>0.15142006303134481</v>
      </c>
      <c r="D68" s="75">
        <v>0.51952077959775345</v>
      </c>
      <c r="E68" s="75">
        <v>0.217437512713684</v>
      </c>
      <c r="F68" s="75">
        <v>0.11162164465721768</v>
      </c>
      <c r="G68" s="75">
        <v>0</v>
      </c>
      <c r="H68" s="76">
        <v>0</v>
      </c>
      <c r="J68" s="86">
        <v>41699</v>
      </c>
      <c r="K68" s="41">
        <v>0.15142006303134481</v>
      </c>
      <c r="L68" s="41">
        <v>0.51952077959775345</v>
      </c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  <c r="BS68"/>
      <c r="BT68"/>
      <c r="BU68"/>
      <c r="BV68"/>
      <c r="BW68"/>
      <c r="BX68"/>
      <c r="BY68"/>
      <c r="BZ68"/>
      <c r="CA68"/>
      <c r="CB68"/>
      <c r="CC68"/>
      <c r="CD68"/>
      <c r="CE68"/>
      <c r="CF68"/>
      <c r="CG68"/>
      <c r="CH68"/>
      <c r="CI68"/>
      <c r="CJ68"/>
      <c r="CK68"/>
      <c r="CL68"/>
      <c r="CM68"/>
      <c r="CN68"/>
      <c r="CO68"/>
      <c r="CP68"/>
      <c r="CQ68"/>
      <c r="CR68"/>
      <c r="CS68"/>
      <c r="CT68"/>
      <c r="CU68"/>
      <c r="CV68"/>
      <c r="CW68"/>
      <c r="CX68"/>
      <c r="CY68"/>
      <c r="CZ68"/>
      <c r="DA68"/>
      <c r="DB68"/>
      <c r="DC68"/>
      <c r="DD68"/>
      <c r="DE68"/>
      <c r="DF68"/>
      <c r="DG68"/>
      <c r="DH68"/>
      <c r="DI68"/>
      <c r="DJ68"/>
      <c r="DK68"/>
      <c r="DL68"/>
      <c r="DM68"/>
      <c r="DN68"/>
      <c r="DO68"/>
      <c r="DP68"/>
      <c r="DQ68"/>
      <c r="DR68"/>
      <c r="DS68"/>
      <c r="DT68"/>
      <c r="DU68"/>
    </row>
    <row r="69" spans="2:125" x14ac:dyDescent="0.25">
      <c r="B69" s="73">
        <v>41671</v>
      </c>
      <c r="C69" s="74">
        <v>0.13187206549302258</v>
      </c>
      <c r="D69" s="75">
        <v>0.53680829507212657</v>
      </c>
      <c r="E69" s="75">
        <v>0.20213409444962249</v>
      </c>
      <c r="F69" s="75">
        <v>0.1291855449852283</v>
      </c>
      <c r="G69" s="75">
        <v>0</v>
      </c>
      <c r="H69" s="76">
        <v>0</v>
      </c>
      <c r="J69" s="86">
        <v>41671</v>
      </c>
      <c r="K69" s="41">
        <v>0.13187206549302258</v>
      </c>
      <c r="L69" s="41">
        <v>0.53680829507212657</v>
      </c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/>
      <c r="BW69"/>
      <c r="BX69"/>
      <c r="BY69"/>
      <c r="BZ69"/>
      <c r="CA69"/>
      <c r="CB69"/>
      <c r="CC69"/>
      <c r="CD69"/>
      <c r="CE69"/>
      <c r="CF69"/>
      <c r="CG69"/>
      <c r="CH69"/>
      <c r="CI69"/>
      <c r="CJ69"/>
      <c r="CK69"/>
      <c r="CL69"/>
      <c r="CM69"/>
      <c r="CN69"/>
      <c r="CO69"/>
      <c r="CP69"/>
      <c r="CQ69"/>
      <c r="CR69"/>
      <c r="CS69"/>
      <c r="CT69"/>
      <c r="CU69"/>
      <c r="CV69"/>
      <c r="CW69"/>
      <c r="CX69"/>
      <c r="CY69"/>
      <c r="CZ69"/>
      <c r="DA69"/>
      <c r="DB69"/>
      <c r="DC69"/>
      <c r="DD69"/>
      <c r="DE69"/>
      <c r="DF69"/>
      <c r="DG69"/>
      <c r="DH69"/>
      <c r="DI69"/>
      <c r="DJ69"/>
      <c r="DK69"/>
      <c r="DL69"/>
      <c r="DM69"/>
      <c r="DN69"/>
      <c r="DO69"/>
      <c r="DP69"/>
      <c r="DQ69"/>
      <c r="DR69"/>
      <c r="DS69"/>
      <c r="DT69"/>
      <c r="DU69"/>
    </row>
    <row r="70" spans="2:125" x14ac:dyDescent="0.25">
      <c r="B70" s="73">
        <v>41640</v>
      </c>
      <c r="C70" s="74">
        <v>0.17113976619604659</v>
      </c>
      <c r="D70" s="75">
        <v>0.48382147311862717</v>
      </c>
      <c r="E70" s="75">
        <v>0.19363087813562138</v>
      </c>
      <c r="F70" s="75">
        <v>0.15140788254970483</v>
      </c>
      <c r="G70" s="75">
        <v>0</v>
      </c>
      <c r="H70" s="76">
        <v>0</v>
      </c>
      <c r="J70" s="86">
        <v>41640</v>
      </c>
      <c r="K70" s="41">
        <v>0.17113976619604659</v>
      </c>
      <c r="L70" s="41">
        <v>0.48382147311862717</v>
      </c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  <c r="BY70"/>
      <c r="BZ70"/>
      <c r="CA70"/>
      <c r="CB70"/>
      <c r="CC70"/>
      <c r="CD70"/>
      <c r="CE70"/>
      <c r="CF70"/>
      <c r="CG70"/>
      <c r="CH70"/>
      <c r="CI70"/>
      <c r="CJ70"/>
      <c r="CK70"/>
      <c r="CL70"/>
      <c r="CM70"/>
      <c r="CN70"/>
      <c r="CO70"/>
      <c r="CP70"/>
      <c r="CQ70"/>
      <c r="CR70"/>
      <c r="CS70"/>
      <c r="CT70"/>
      <c r="CU70"/>
      <c r="CV70"/>
      <c r="CW70"/>
      <c r="CX70"/>
      <c r="CY70"/>
      <c r="CZ70"/>
      <c r="DA70"/>
      <c r="DB70"/>
      <c r="DC70"/>
      <c r="DD70"/>
      <c r="DE70"/>
      <c r="DF70"/>
      <c r="DG70"/>
      <c r="DH70"/>
      <c r="DI70"/>
      <c r="DJ70"/>
      <c r="DK70"/>
      <c r="DL70"/>
      <c r="DM70"/>
      <c r="DN70"/>
      <c r="DO70"/>
      <c r="DP70"/>
      <c r="DQ70"/>
      <c r="DR70"/>
      <c r="DS70"/>
      <c r="DT70"/>
      <c r="DU70"/>
    </row>
    <row r="71" spans="2:125" x14ac:dyDescent="0.25">
      <c r="B71" s="73">
        <v>41609</v>
      </c>
      <c r="C71" s="74">
        <v>0.17547547609920947</v>
      </c>
      <c r="D71" s="75">
        <v>0.47865498213177621</v>
      </c>
      <c r="E71" s="75">
        <v>0.19016073451377632</v>
      </c>
      <c r="F71" s="75">
        <v>0.155708807255238</v>
      </c>
      <c r="G71" s="75">
        <v>0</v>
      </c>
      <c r="H71" s="76">
        <v>0</v>
      </c>
      <c r="J71" s="86">
        <v>41609</v>
      </c>
      <c r="K71" s="41">
        <v>0.17547547609920947</v>
      </c>
      <c r="L71" s="41">
        <v>0.47865498213177621</v>
      </c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/>
      <c r="BV71"/>
      <c r="BW71"/>
      <c r="BX71"/>
      <c r="BY71"/>
      <c r="BZ71"/>
      <c r="CA71"/>
      <c r="CB71"/>
      <c r="CC71"/>
      <c r="CD71"/>
      <c r="CE71"/>
      <c r="CF71"/>
      <c r="CG71"/>
      <c r="CH71"/>
      <c r="CI71"/>
      <c r="CJ71"/>
      <c r="CK71"/>
      <c r="CL71"/>
      <c r="CM71"/>
      <c r="CN71"/>
      <c r="CO71"/>
      <c r="CP71"/>
      <c r="CQ71"/>
      <c r="CR71"/>
      <c r="CS71"/>
      <c r="CT71"/>
      <c r="CU71"/>
      <c r="CV71"/>
      <c r="CW71"/>
      <c r="CX71"/>
      <c r="CY71"/>
      <c r="CZ71"/>
      <c r="DA71"/>
      <c r="DB71"/>
      <c r="DC71"/>
      <c r="DD71"/>
      <c r="DE71"/>
      <c r="DF71"/>
      <c r="DG71"/>
      <c r="DH71"/>
      <c r="DI71"/>
      <c r="DJ71"/>
      <c r="DK71"/>
      <c r="DL71"/>
      <c r="DM71"/>
      <c r="DN71"/>
      <c r="DO71"/>
      <c r="DP71"/>
      <c r="DQ71"/>
      <c r="DR71"/>
      <c r="DS71"/>
      <c r="DT71"/>
      <c r="DU71"/>
    </row>
    <row r="72" spans="2:125" x14ac:dyDescent="0.25">
      <c r="B72" s="73">
        <v>41579</v>
      </c>
      <c r="C72" s="74">
        <v>0.19425271930912652</v>
      </c>
      <c r="D72" s="75">
        <v>0.40546025215897957</v>
      </c>
      <c r="E72" s="75">
        <v>0.26082370979849523</v>
      </c>
      <c r="F72" s="75">
        <v>0.13946331873339862</v>
      </c>
      <c r="G72" s="75">
        <v>0</v>
      </c>
      <c r="H72" s="76">
        <v>0</v>
      </c>
      <c r="J72" s="86">
        <v>41579</v>
      </c>
      <c r="K72" s="41">
        <v>0.19425271930912652</v>
      </c>
      <c r="L72" s="41">
        <v>0.40546025215897957</v>
      </c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/>
      <c r="BW72"/>
      <c r="BX72"/>
      <c r="BY72"/>
      <c r="BZ72"/>
      <c r="CA72"/>
      <c r="CB72"/>
      <c r="CC72"/>
      <c r="CD72"/>
      <c r="CE72"/>
      <c r="CF72"/>
      <c r="CG72"/>
      <c r="CH72"/>
      <c r="CI72"/>
      <c r="CJ72"/>
      <c r="CK72"/>
      <c r="CL72"/>
      <c r="CM72"/>
      <c r="CN72"/>
      <c r="CO72"/>
      <c r="CP72"/>
      <c r="CQ72"/>
      <c r="CR72"/>
      <c r="CS72"/>
      <c r="CT72"/>
      <c r="CU72"/>
      <c r="CV72"/>
      <c r="CW72"/>
      <c r="CX72"/>
      <c r="CY72"/>
      <c r="CZ72"/>
      <c r="DA72"/>
      <c r="DB72"/>
      <c r="DC72"/>
      <c r="DD72"/>
      <c r="DE72"/>
      <c r="DF72"/>
      <c r="DG72"/>
      <c r="DH72"/>
      <c r="DI72"/>
      <c r="DJ72"/>
      <c r="DK72"/>
      <c r="DL72"/>
      <c r="DM72"/>
      <c r="DN72"/>
      <c r="DO72"/>
      <c r="DP72"/>
      <c r="DQ72"/>
      <c r="DR72"/>
      <c r="DS72"/>
      <c r="DT72"/>
      <c r="DU72"/>
    </row>
    <row r="73" spans="2:125" x14ac:dyDescent="0.25">
      <c r="B73" s="73">
        <v>41548</v>
      </c>
      <c r="C73" s="74">
        <v>0.171911642230752</v>
      </c>
      <c r="D73" s="75">
        <v>0.48233491520230531</v>
      </c>
      <c r="E73" s="75">
        <v>0.20711909395926317</v>
      </c>
      <c r="F73" s="75">
        <v>0.13863434860767948</v>
      </c>
      <c r="G73" s="75">
        <v>0</v>
      </c>
      <c r="H73" s="76">
        <v>0</v>
      </c>
      <c r="J73" s="86">
        <v>41548</v>
      </c>
      <c r="K73" s="41">
        <v>0.171911642230752</v>
      </c>
      <c r="L73" s="41">
        <v>0.48233491520230531</v>
      </c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/>
      <c r="BW73"/>
      <c r="BX73"/>
      <c r="BY73"/>
      <c r="BZ73"/>
      <c r="CA73"/>
      <c r="CB73"/>
      <c r="CC73"/>
      <c r="CD73"/>
      <c r="CE73"/>
      <c r="CF73"/>
      <c r="CG73"/>
      <c r="CH73"/>
      <c r="CI73"/>
      <c r="CJ73"/>
      <c r="CK73"/>
      <c r="CL73"/>
      <c r="CM73"/>
      <c r="CN73"/>
      <c r="CO73"/>
      <c r="CP73"/>
      <c r="CQ73"/>
      <c r="CR73"/>
      <c r="CS73"/>
      <c r="CT73"/>
      <c r="CU73"/>
      <c r="CV73"/>
      <c r="CW73"/>
      <c r="CX73"/>
      <c r="CY73"/>
      <c r="CZ73"/>
      <c r="DA73"/>
      <c r="DB73"/>
      <c r="DC73"/>
      <c r="DD73"/>
      <c r="DE73"/>
      <c r="DF73"/>
      <c r="DG73"/>
      <c r="DH73"/>
      <c r="DI73"/>
      <c r="DJ73"/>
      <c r="DK73"/>
      <c r="DL73"/>
      <c r="DM73"/>
      <c r="DN73"/>
      <c r="DO73"/>
      <c r="DP73"/>
      <c r="DQ73"/>
      <c r="DR73"/>
      <c r="DS73"/>
      <c r="DT73"/>
      <c r="DU73"/>
    </row>
    <row r="74" spans="2:125" x14ac:dyDescent="0.25">
      <c r="B74" s="73">
        <v>41518</v>
      </c>
      <c r="C74" s="74">
        <v>0.163682083050112</v>
      </c>
      <c r="D74" s="75">
        <v>0.50738551401708099</v>
      </c>
      <c r="E74" s="75">
        <v>0.19305259987924572</v>
      </c>
      <c r="F74" s="75">
        <v>0.13587980305356134</v>
      </c>
      <c r="G74" s="75">
        <v>0</v>
      </c>
      <c r="H74" s="76">
        <v>0</v>
      </c>
      <c r="J74" s="86">
        <v>41518</v>
      </c>
      <c r="K74" s="41">
        <v>0.163682083050112</v>
      </c>
      <c r="L74" s="41">
        <v>0.50738551401708099</v>
      </c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  <c r="BX74"/>
      <c r="BY74"/>
      <c r="BZ74"/>
      <c r="CA74"/>
      <c r="CB74"/>
      <c r="CC74"/>
      <c r="CD74"/>
      <c r="CE74"/>
      <c r="CF74"/>
      <c r="CG74"/>
      <c r="CH74"/>
      <c r="CI74"/>
      <c r="CJ74"/>
      <c r="CK74"/>
      <c r="CL74"/>
      <c r="CM74"/>
      <c r="CN74"/>
      <c r="CO74"/>
      <c r="CP74"/>
      <c r="CQ74"/>
      <c r="CR74"/>
      <c r="CS74"/>
      <c r="CT74"/>
      <c r="CU74"/>
      <c r="CV74"/>
      <c r="CW74"/>
      <c r="CX74"/>
      <c r="CY74"/>
      <c r="CZ74"/>
      <c r="DA74"/>
      <c r="DB74"/>
      <c r="DC74"/>
      <c r="DD74"/>
      <c r="DE74"/>
      <c r="DF74"/>
      <c r="DG74"/>
      <c r="DH74"/>
      <c r="DI74"/>
      <c r="DJ74"/>
      <c r="DK74"/>
      <c r="DL74"/>
      <c r="DM74"/>
      <c r="DN74"/>
      <c r="DO74"/>
      <c r="DP74"/>
      <c r="DQ74"/>
      <c r="DR74"/>
      <c r="DS74"/>
      <c r="DT74"/>
      <c r="DU74"/>
    </row>
    <row r="75" spans="2:125" x14ac:dyDescent="0.25">
      <c r="B75" s="73">
        <v>41487</v>
      </c>
      <c r="C75" s="74">
        <v>0.17081049824117339</v>
      </c>
      <c r="D75" s="75">
        <v>0.55174811944972291</v>
      </c>
      <c r="E75" s="75">
        <v>0.21256630409389643</v>
      </c>
      <c r="F75" s="75">
        <v>6.4875078215207271E-2</v>
      </c>
      <c r="G75" s="75">
        <v>0</v>
      </c>
      <c r="H75" s="76">
        <v>0</v>
      </c>
      <c r="J75" s="86">
        <v>41487</v>
      </c>
      <c r="K75" s="41">
        <v>0.17081049824117339</v>
      </c>
      <c r="L75" s="41">
        <v>0.55174811944972291</v>
      </c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  <c r="BT75"/>
      <c r="BU75"/>
      <c r="BV75"/>
      <c r="BW75"/>
      <c r="BX75"/>
      <c r="BY75"/>
      <c r="BZ75"/>
      <c r="CA75"/>
      <c r="CB75"/>
      <c r="CC75"/>
      <c r="CD75"/>
      <c r="CE75"/>
      <c r="CF75"/>
      <c r="CG75"/>
      <c r="CH75"/>
      <c r="CI75"/>
      <c r="CJ75"/>
      <c r="CK75"/>
      <c r="CL75"/>
      <c r="CM75"/>
      <c r="CN75"/>
      <c r="CO75"/>
      <c r="CP75"/>
      <c r="CQ75"/>
      <c r="CR75"/>
      <c r="CS75"/>
      <c r="CT75"/>
      <c r="CU75"/>
      <c r="CV75"/>
      <c r="CW75"/>
      <c r="CX75"/>
      <c r="CY75"/>
      <c r="CZ75"/>
      <c r="DA75"/>
      <c r="DB75"/>
      <c r="DC75"/>
      <c r="DD75"/>
      <c r="DE75"/>
      <c r="DF75"/>
      <c r="DG75"/>
      <c r="DH75"/>
      <c r="DI75"/>
      <c r="DJ75"/>
      <c r="DK75"/>
      <c r="DL75"/>
      <c r="DM75"/>
      <c r="DN75"/>
      <c r="DO75"/>
      <c r="DP75"/>
      <c r="DQ75"/>
      <c r="DR75"/>
      <c r="DS75"/>
      <c r="DT75"/>
      <c r="DU75"/>
    </row>
    <row r="76" spans="2:125" x14ac:dyDescent="0.25">
      <c r="B76" s="73">
        <v>41456</v>
      </c>
      <c r="C76" s="74">
        <v>0.14904535805451982</v>
      </c>
      <c r="D76" s="75">
        <v>0.53445164142843238</v>
      </c>
      <c r="E76" s="75">
        <v>0.18863784141338402</v>
      </c>
      <c r="F76" s="75">
        <v>0.12786515910366378</v>
      </c>
      <c r="G76" s="75">
        <v>0</v>
      </c>
      <c r="H76" s="76">
        <v>0</v>
      </c>
      <c r="J76" s="86">
        <v>41456</v>
      </c>
      <c r="K76" s="41">
        <v>0.14904535805451982</v>
      </c>
      <c r="L76" s="41">
        <v>0.53445164142843238</v>
      </c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/>
      <c r="BV76"/>
      <c r="BW76"/>
      <c r="BX76"/>
      <c r="BY76"/>
      <c r="BZ76"/>
      <c r="CA76"/>
      <c r="CB76"/>
      <c r="CC76"/>
      <c r="CD76"/>
      <c r="CE76"/>
      <c r="CF76"/>
      <c r="CG76"/>
      <c r="CH76"/>
      <c r="CI76"/>
      <c r="CJ76"/>
      <c r="CK76"/>
      <c r="CL76"/>
      <c r="CM76"/>
      <c r="CN76"/>
      <c r="CO76"/>
      <c r="CP76"/>
      <c r="CQ76"/>
      <c r="CR76"/>
      <c r="CS76"/>
      <c r="CT76"/>
      <c r="CU76"/>
      <c r="CV76"/>
      <c r="CW76"/>
      <c r="CX76"/>
      <c r="CY76"/>
      <c r="CZ76"/>
      <c r="DA76"/>
      <c r="DB76"/>
      <c r="DC76"/>
      <c r="DD76"/>
      <c r="DE76"/>
      <c r="DF76"/>
      <c r="DG76"/>
      <c r="DH76"/>
      <c r="DI76"/>
      <c r="DJ76"/>
      <c r="DK76"/>
      <c r="DL76"/>
      <c r="DM76"/>
      <c r="DN76"/>
      <c r="DO76"/>
      <c r="DP76"/>
      <c r="DQ76"/>
      <c r="DR76"/>
      <c r="DS76"/>
      <c r="DT76"/>
      <c r="DU76"/>
    </row>
    <row r="77" spans="2:125" x14ac:dyDescent="0.25">
      <c r="B77" s="73">
        <v>41426</v>
      </c>
      <c r="C77" s="74">
        <v>0.1046669202467992</v>
      </c>
      <c r="D77" s="75">
        <v>0.51700853527056556</v>
      </c>
      <c r="E77" s="75">
        <v>0.25612416361918933</v>
      </c>
      <c r="F77" s="75">
        <v>0.12220038086344587</v>
      </c>
      <c r="G77" s="75">
        <v>0</v>
      </c>
      <c r="H77" s="76">
        <v>0</v>
      </c>
      <c r="J77" s="86">
        <v>41426</v>
      </c>
      <c r="K77" s="41">
        <v>0.1046669202467992</v>
      </c>
      <c r="L77" s="41">
        <v>0.51700853527056556</v>
      </c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  <c r="BX77"/>
      <c r="BY77"/>
      <c r="BZ77"/>
      <c r="CA77"/>
      <c r="CB77"/>
      <c r="CC77"/>
      <c r="CD77"/>
      <c r="CE77"/>
      <c r="CF77"/>
      <c r="CG77"/>
      <c r="CH77"/>
      <c r="CI77"/>
      <c r="CJ77"/>
      <c r="CK77"/>
      <c r="CL77"/>
      <c r="CM77"/>
      <c r="CN77"/>
      <c r="CO77"/>
      <c r="CP77"/>
      <c r="CQ77"/>
      <c r="CR77"/>
      <c r="CS77"/>
      <c r="CT77"/>
      <c r="CU77"/>
      <c r="CV77"/>
      <c r="CW77"/>
      <c r="CX77"/>
      <c r="CY77"/>
      <c r="CZ77"/>
      <c r="DA77"/>
      <c r="DB77"/>
      <c r="DC77"/>
      <c r="DD77"/>
      <c r="DE77"/>
      <c r="DF77"/>
      <c r="DG77"/>
      <c r="DH77"/>
      <c r="DI77"/>
      <c r="DJ77"/>
      <c r="DK77"/>
      <c r="DL77"/>
      <c r="DM77"/>
      <c r="DN77"/>
      <c r="DO77"/>
      <c r="DP77"/>
      <c r="DQ77"/>
      <c r="DR77"/>
      <c r="DS77"/>
      <c r="DT77"/>
      <c r="DU77"/>
    </row>
    <row r="78" spans="2:125" x14ac:dyDescent="0.25">
      <c r="B78" s="73">
        <v>41395</v>
      </c>
      <c r="C78" s="74">
        <v>0.14533848644169134</v>
      </c>
      <c r="D78" s="75">
        <v>0.44689703922736845</v>
      </c>
      <c r="E78" s="75">
        <v>0.27146306999052078</v>
      </c>
      <c r="F78" s="75">
        <v>0.13439451337045366</v>
      </c>
      <c r="G78" s="75">
        <v>1.9068909699657352E-3</v>
      </c>
      <c r="H78" s="76">
        <v>0</v>
      </c>
      <c r="J78" s="86">
        <v>41395</v>
      </c>
      <c r="K78" s="41">
        <v>0.14533848644169134</v>
      </c>
      <c r="L78" s="41">
        <v>0.44689703922736845</v>
      </c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/>
      <c r="BW78"/>
      <c r="BX78"/>
      <c r="BY78"/>
      <c r="BZ78"/>
      <c r="CA78"/>
      <c r="CB78"/>
      <c r="CC78"/>
      <c r="CD78"/>
      <c r="CE78"/>
      <c r="CF78"/>
      <c r="CG78"/>
      <c r="CH78"/>
      <c r="CI78"/>
      <c r="CJ78"/>
      <c r="CK78"/>
      <c r="CL78"/>
      <c r="CM78"/>
      <c r="CN78"/>
      <c r="CO78"/>
      <c r="CP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</row>
    <row r="79" spans="2:125" x14ac:dyDescent="0.25">
      <c r="B79" s="73">
        <v>41365</v>
      </c>
      <c r="C79" s="74">
        <v>0.12451431596559145</v>
      </c>
      <c r="D79" s="75">
        <v>0.44802784392241529</v>
      </c>
      <c r="E79" s="75">
        <v>0.29091539367534375</v>
      </c>
      <c r="F79" s="75">
        <v>0.13654244643664951</v>
      </c>
      <c r="G79" s="75">
        <v>0</v>
      </c>
      <c r="H79" s="76">
        <v>0</v>
      </c>
      <c r="J79" s="86">
        <v>41365</v>
      </c>
      <c r="K79" s="41">
        <v>0.12451431596559145</v>
      </c>
      <c r="L79" s="41">
        <v>0.44802784392241529</v>
      </c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  <c r="BX79"/>
      <c r="BY79"/>
      <c r="BZ79"/>
      <c r="CA79"/>
      <c r="CB79"/>
      <c r="CC79"/>
      <c r="CD79"/>
      <c r="CE79"/>
      <c r="CF79"/>
      <c r="CG79"/>
      <c r="CH79"/>
      <c r="CI79"/>
      <c r="CJ79"/>
      <c r="CK79"/>
      <c r="CL79"/>
      <c r="CM79"/>
      <c r="CN79"/>
      <c r="CO79"/>
      <c r="CP79"/>
      <c r="CQ79"/>
      <c r="CR79"/>
      <c r="CS79"/>
      <c r="CT79"/>
      <c r="CU79"/>
      <c r="CV79"/>
      <c r="CW79"/>
      <c r="CX79"/>
      <c r="CY79"/>
      <c r="CZ79"/>
      <c r="DA79"/>
      <c r="DB79"/>
      <c r="DC79"/>
      <c r="DD79"/>
      <c r="DE79"/>
      <c r="DF79"/>
      <c r="DG79"/>
      <c r="DH79"/>
      <c r="DI79"/>
      <c r="DJ79"/>
      <c r="DK79"/>
      <c r="DL79"/>
      <c r="DM79"/>
      <c r="DN79"/>
      <c r="DO79"/>
      <c r="DP79"/>
      <c r="DQ79"/>
      <c r="DR79"/>
      <c r="DS79"/>
      <c r="DT79"/>
      <c r="DU79"/>
    </row>
    <row r="80" spans="2:125" x14ac:dyDescent="0.25">
      <c r="B80" s="73">
        <v>41334</v>
      </c>
      <c r="C80" s="74">
        <v>0.12485716616390566</v>
      </c>
      <c r="D80" s="75">
        <v>0.39329370074228959</v>
      </c>
      <c r="E80" s="75">
        <v>0.35583904267059041</v>
      </c>
      <c r="F80" s="75">
        <v>0.12601009042321429</v>
      </c>
      <c r="G80" s="75">
        <v>0</v>
      </c>
      <c r="H80" s="76">
        <v>0</v>
      </c>
      <c r="J80" s="86">
        <v>41334</v>
      </c>
      <c r="K80" s="41">
        <v>0.12485716616390566</v>
      </c>
      <c r="L80" s="41">
        <v>0.39329370074228959</v>
      </c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  <c r="BX80"/>
      <c r="BY80"/>
      <c r="BZ80"/>
      <c r="CA80"/>
      <c r="CB80"/>
      <c r="CC80"/>
      <c r="CD80"/>
      <c r="CE80"/>
      <c r="CF80"/>
      <c r="CG80"/>
      <c r="CH80"/>
      <c r="CI80"/>
      <c r="CJ80"/>
      <c r="CK80"/>
      <c r="CL80"/>
      <c r="CM80"/>
      <c r="CN80"/>
      <c r="CO80"/>
      <c r="CP80"/>
      <c r="CQ80"/>
      <c r="CR80"/>
      <c r="CS80"/>
      <c r="CT80"/>
      <c r="CU80"/>
      <c r="CV80"/>
      <c r="CW80"/>
      <c r="CX80"/>
      <c r="CY80"/>
      <c r="CZ80"/>
      <c r="DA80"/>
      <c r="DB80"/>
      <c r="DC80"/>
      <c r="DD80"/>
      <c r="DE80"/>
      <c r="DF80"/>
      <c r="DG80"/>
      <c r="DH80"/>
      <c r="DI80"/>
      <c r="DJ80"/>
      <c r="DK80"/>
      <c r="DL80"/>
      <c r="DM80"/>
      <c r="DN80"/>
      <c r="DO80"/>
      <c r="DP80"/>
      <c r="DQ80"/>
      <c r="DR80"/>
      <c r="DS80"/>
      <c r="DT80"/>
      <c r="DU80"/>
    </row>
    <row r="81" spans="2:125" x14ac:dyDescent="0.25">
      <c r="B81" s="73">
        <v>41306</v>
      </c>
      <c r="C81" s="74">
        <v>0.12222890044988628</v>
      </c>
      <c r="D81" s="75">
        <v>0.33793706158816905</v>
      </c>
      <c r="E81" s="75">
        <v>0.42191006590852881</v>
      </c>
      <c r="F81" s="75">
        <v>0.11792397205341582</v>
      </c>
      <c r="G81" s="75">
        <v>0</v>
      </c>
      <c r="H81" s="76">
        <v>0</v>
      </c>
      <c r="J81" s="86">
        <v>41306</v>
      </c>
      <c r="K81" s="41">
        <v>0.12222890044988628</v>
      </c>
      <c r="L81" s="41">
        <v>0.33793706158816905</v>
      </c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  <c r="CA81"/>
      <c r="CB81"/>
      <c r="CC81"/>
      <c r="CD81"/>
      <c r="CE81"/>
      <c r="CF81"/>
      <c r="CG81"/>
      <c r="CH81"/>
      <c r="CI81"/>
      <c r="CJ81"/>
      <c r="CK81"/>
      <c r="CL81"/>
      <c r="CM81"/>
      <c r="CN81"/>
      <c r="CO81"/>
      <c r="CP81"/>
      <c r="CQ81"/>
      <c r="CR81"/>
      <c r="CS81"/>
      <c r="CT81"/>
      <c r="CU81"/>
      <c r="CV81"/>
      <c r="CW81"/>
      <c r="CX81"/>
      <c r="CY81"/>
      <c r="CZ81"/>
      <c r="DA81"/>
      <c r="DB81"/>
      <c r="DC81"/>
      <c r="DD81"/>
      <c r="DE81"/>
      <c r="DF81"/>
      <c r="DG81"/>
      <c r="DH81"/>
      <c r="DI81"/>
      <c r="DJ81"/>
      <c r="DK81"/>
      <c r="DL81"/>
      <c r="DM81"/>
      <c r="DN81"/>
      <c r="DO81"/>
      <c r="DP81"/>
      <c r="DQ81"/>
      <c r="DR81"/>
      <c r="DS81"/>
      <c r="DT81"/>
      <c r="DU81"/>
    </row>
    <row r="82" spans="2:125" x14ac:dyDescent="0.25">
      <c r="B82" s="73">
        <v>41275</v>
      </c>
      <c r="C82" s="74">
        <v>0.12750158844282442</v>
      </c>
      <c r="D82" s="75">
        <v>0.36055629984784393</v>
      </c>
      <c r="E82" s="75">
        <v>0.3757246747872322</v>
      </c>
      <c r="F82" s="75">
        <v>0.13621743692209942</v>
      </c>
      <c r="G82" s="75">
        <v>0</v>
      </c>
      <c r="H82" s="76">
        <v>0</v>
      </c>
      <c r="J82" s="86">
        <v>41275</v>
      </c>
      <c r="K82" s="41">
        <v>0.12750158844282442</v>
      </c>
      <c r="L82" s="41">
        <v>0.36055629984784393</v>
      </c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  <c r="BX82"/>
      <c r="BY82"/>
      <c r="BZ82"/>
      <c r="CA82"/>
      <c r="CB82"/>
      <c r="CC82"/>
      <c r="CD82"/>
      <c r="CE82"/>
      <c r="CF82"/>
      <c r="CG82"/>
      <c r="CH82"/>
      <c r="CI82"/>
      <c r="CJ82"/>
      <c r="CK82"/>
      <c r="CL82"/>
      <c r="CM82"/>
      <c r="CN82"/>
      <c r="CO82"/>
      <c r="CP82"/>
      <c r="CQ82"/>
      <c r="CR82"/>
      <c r="CS82"/>
      <c r="CT82"/>
      <c r="CU82"/>
      <c r="CV82"/>
      <c r="CW82"/>
      <c r="CX82"/>
      <c r="CY82"/>
      <c r="CZ82"/>
      <c r="DA82"/>
      <c r="DB82"/>
      <c r="DC82"/>
      <c r="DD82"/>
      <c r="DE82"/>
      <c r="DF82"/>
      <c r="DG82"/>
      <c r="DH82"/>
      <c r="DI82"/>
      <c r="DJ82"/>
      <c r="DK82"/>
      <c r="DL82"/>
      <c r="DM82"/>
      <c r="DN82"/>
      <c r="DO82"/>
      <c r="DP82"/>
      <c r="DQ82"/>
      <c r="DR82"/>
      <c r="DS82"/>
      <c r="DT82"/>
      <c r="DU82"/>
    </row>
    <row r="83" spans="2:125" x14ac:dyDescent="0.25">
      <c r="B83" s="73">
        <v>41244</v>
      </c>
      <c r="C83" s="74">
        <v>0.13122622074844625</v>
      </c>
      <c r="D83" s="75">
        <v>0.3284493749224735</v>
      </c>
      <c r="E83" s="75">
        <v>0.43706694093228565</v>
      </c>
      <c r="F83" s="75">
        <v>0.1013417031665034</v>
      </c>
      <c r="G83" s="75">
        <v>1.9157602302911573E-3</v>
      </c>
      <c r="H83" s="76">
        <v>0</v>
      </c>
      <c r="J83" s="86">
        <v>41244</v>
      </c>
      <c r="K83" s="41">
        <v>0.13122622074844625</v>
      </c>
      <c r="L83" s="41">
        <v>0.3284493749224735</v>
      </c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  <c r="CG83"/>
      <c r="CH83"/>
      <c r="CI83"/>
      <c r="CJ83"/>
      <c r="CK83"/>
      <c r="CL83"/>
      <c r="CM83"/>
      <c r="CN83"/>
      <c r="CO83"/>
      <c r="CP83"/>
      <c r="CQ83"/>
      <c r="CR83"/>
      <c r="CS83"/>
      <c r="CT83"/>
      <c r="CU83"/>
      <c r="CV83"/>
      <c r="CW83"/>
      <c r="CX83"/>
      <c r="CY83"/>
      <c r="CZ83"/>
      <c r="DA83"/>
      <c r="DB83"/>
      <c r="DC83"/>
      <c r="DD83"/>
      <c r="DE83"/>
      <c r="DF83"/>
      <c r="DG83"/>
      <c r="DH83"/>
      <c r="DI83"/>
      <c r="DJ83"/>
      <c r="DK83"/>
      <c r="DL83"/>
      <c r="DM83"/>
      <c r="DN83"/>
      <c r="DO83"/>
      <c r="DP83"/>
      <c r="DQ83"/>
      <c r="DR83"/>
      <c r="DS83"/>
      <c r="DT83"/>
      <c r="DU83"/>
    </row>
    <row r="84" spans="2:125" x14ac:dyDescent="0.25">
      <c r="B84" s="73">
        <v>41214</v>
      </c>
      <c r="C84" s="74">
        <v>0.1341299035707717</v>
      </c>
      <c r="D84" s="75">
        <v>0.3208632140759381</v>
      </c>
      <c r="E84" s="75">
        <v>0.40427959263588192</v>
      </c>
      <c r="F84" s="75">
        <v>0.14072728971740819</v>
      </c>
      <c r="G84" s="75">
        <v>0</v>
      </c>
      <c r="H84" s="76">
        <v>0</v>
      </c>
      <c r="J84" s="86">
        <v>41214</v>
      </c>
      <c r="K84" s="41">
        <v>0.1341299035707717</v>
      </c>
      <c r="L84" s="41">
        <v>0.3208632140759381</v>
      </c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  <c r="CK84"/>
      <c r="CL84"/>
      <c r="CM84"/>
      <c r="CN84"/>
      <c r="CO84"/>
      <c r="CP84"/>
      <c r="CQ84"/>
      <c r="CR84"/>
      <c r="CS84"/>
      <c r="CT84"/>
      <c r="CU84"/>
      <c r="CV84"/>
      <c r="CW84"/>
      <c r="CX84"/>
      <c r="CY84"/>
      <c r="CZ84"/>
      <c r="DA84"/>
      <c r="DB84"/>
      <c r="DC84"/>
      <c r="DD84"/>
      <c r="DE84"/>
      <c r="DF84"/>
      <c r="DG84"/>
      <c r="DH84"/>
      <c r="DI84"/>
      <c r="DJ84"/>
      <c r="DK84"/>
      <c r="DL84"/>
      <c r="DM84"/>
      <c r="DN84"/>
      <c r="DO84"/>
      <c r="DP84"/>
      <c r="DQ84"/>
      <c r="DR84"/>
      <c r="DS84"/>
      <c r="DT84"/>
      <c r="DU84"/>
    </row>
    <row r="85" spans="2:125" x14ac:dyDescent="0.25">
      <c r="B85" s="73">
        <v>41183</v>
      </c>
      <c r="C85" s="74">
        <v>0.12382182937782438</v>
      </c>
      <c r="D85" s="75">
        <v>0.34490732167240673</v>
      </c>
      <c r="E85" s="75">
        <v>0.40291874073272843</v>
      </c>
      <c r="F85" s="75">
        <v>0.12835210821704043</v>
      </c>
      <c r="G85" s="75">
        <v>0</v>
      </c>
      <c r="H85" s="76">
        <v>0</v>
      </c>
      <c r="J85" s="86">
        <v>41183</v>
      </c>
      <c r="K85" s="41">
        <v>0.12382182937782438</v>
      </c>
      <c r="L85" s="41">
        <v>0.34490732167240673</v>
      </c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/>
      <c r="CM85"/>
      <c r="CN85"/>
      <c r="CO85"/>
      <c r="CP85"/>
      <c r="CQ85"/>
      <c r="CR85"/>
      <c r="CS85"/>
      <c r="CT85"/>
      <c r="CU85"/>
      <c r="CV85"/>
      <c r="CW85"/>
      <c r="CX85"/>
      <c r="CY85"/>
      <c r="CZ85"/>
      <c r="DA85"/>
      <c r="DB85"/>
      <c r="DC85"/>
      <c r="DD85"/>
      <c r="DE85"/>
      <c r="DF85"/>
      <c r="DG85"/>
      <c r="DH85"/>
      <c r="DI85"/>
      <c r="DJ85"/>
      <c r="DK85"/>
      <c r="DL85"/>
      <c r="DM85"/>
      <c r="DN85"/>
      <c r="DO85"/>
      <c r="DP85"/>
      <c r="DQ85"/>
      <c r="DR85"/>
      <c r="DS85"/>
      <c r="DT85"/>
      <c r="DU85"/>
    </row>
    <row r="86" spans="2:125" x14ac:dyDescent="0.25">
      <c r="B86" s="73">
        <v>41153</v>
      </c>
      <c r="C86" s="74">
        <v>0.11846369455088782</v>
      </c>
      <c r="D86" s="75">
        <v>0.34685815114886903</v>
      </c>
      <c r="E86" s="75">
        <v>0.40301894878098843</v>
      </c>
      <c r="F86" s="75">
        <v>0.13165920551925483</v>
      </c>
      <c r="G86" s="75">
        <v>0</v>
      </c>
      <c r="H86" s="76">
        <v>0</v>
      </c>
      <c r="J86" s="86">
        <v>41153</v>
      </c>
      <c r="K86" s="41">
        <v>0.11846369455088782</v>
      </c>
      <c r="L86" s="41">
        <v>0.34685815114886903</v>
      </c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/>
      <c r="CM86"/>
      <c r="CN86"/>
      <c r="CO86"/>
      <c r="CP86"/>
      <c r="CQ86"/>
      <c r="CR86"/>
      <c r="CS86"/>
      <c r="CT86"/>
      <c r="CU86"/>
      <c r="CV86"/>
      <c r="CW86"/>
      <c r="CX86"/>
      <c r="CY86"/>
      <c r="CZ86"/>
      <c r="DA86"/>
      <c r="DB86"/>
      <c r="DC86"/>
      <c r="DD86"/>
      <c r="DE86"/>
      <c r="DF86"/>
      <c r="DG86"/>
      <c r="DH86"/>
      <c r="DI86"/>
      <c r="DJ86"/>
      <c r="DK86"/>
      <c r="DL86"/>
      <c r="DM86"/>
      <c r="DN86"/>
      <c r="DO86"/>
      <c r="DP86"/>
      <c r="DQ86"/>
      <c r="DR86"/>
      <c r="DS86"/>
      <c r="DT86"/>
      <c r="DU86"/>
    </row>
    <row r="87" spans="2:125" x14ac:dyDescent="0.25">
      <c r="B87" s="73">
        <v>41122</v>
      </c>
      <c r="C87" s="74">
        <v>0.18550415333339537</v>
      </c>
      <c r="D87" s="75">
        <v>0.38682360151415979</v>
      </c>
      <c r="E87" s="75">
        <v>0.32021451235471299</v>
      </c>
      <c r="F87" s="75">
        <v>0.10745773279773185</v>
      </c>
      <c r="G87" s="75">
        <v>0</v>
      </c>
      <c r="H87" s="76">
        <v>0</v>
      </c>
      <c r="J87" s="86">
        <v>41122</v>
      </c>
      <c r="K87" s="41">
        <v>0.18550415333339537</v>
      </c>
      <c r="L87" s="41">
        <v>0.38682360151415979</v>
      </c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/>
      <c r="CM87"/>
      <c r="CN87"/>
      <c r="CO87"/>
      <c r="CP87"/>
      <c r="CQ87"/>
      <c r="CR87"/>
      <c r="CS87"/>
      <c r="CT87"/>
      <c r="CU87"/>
      <c r="CV87"/>
      <c r="CW87"/>
      <c r="CX87"/>
      <c r="CY87"/>
      <c r="CZ87"/>
      <c r="DA87"/>
      <c r="DB87"/>
      <c r="DC87"/>
      <c r="DD87"/>
      <c r="DE87"/>
      <c r="DF87"/>
      <c r="DG87"/>
      <c r="DH87"/>
      <c r="DI87"/>
      <c r="DJ87"/>
      <c r="DK87"/>
      <c r="DL87"/>
      <c r="DM87"/>
      <c r="DN87"/>
      <c r="DO87"/>
      <c r="DP87"/>
      <c r="DQ87"/>
      <c r="DR87"/>
      <c r="DS87"/>
      <c r="DT87"/>
      <c r="DU87"/>
    </row>
    <row r="88" spans="2:125" x14ac:dyDescent="0.25">
      <c r="B88" s="73">
        <v>41091</v>
      </c>
      <c r="C88" s="74">
        <v>0.40154440154440152</v>
      </c>
      <c r="D88" s="75">
        <v>0.37258687258687262</v>
      </c>
      <c r="E88" s="75">
        <v>9.8455598455598453E-2</v>
      </c>
      <c r="F88" s="75">
        <v>0.12741312741312741</v>
      </c>
      <c r="G88" s="75">
        <v>0</v>
      </c>
      <c r="H88" s="76">
        <v>0</v>
      </c>
      <c r="J88" s="86">
        <v>41091</v>
      </c>
      <c r="K88" s="41">
        <v>0.40154440154440152</v>
      </c>
      <c r="L88" s="41">
        <v>0.37258687258687262</v>
      </c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/>
      <c r="CM88"/>
      <c r="CN88"/>
      <c r="CO88"/>
      <c r="CP88"/>
      <c r="CQ88"/>
      <c r="CR88"/>
      <c r="CS88"/>
      <c r="CT88"/>
      <c r="CU88"/>
      <c r="CV88"/>
      <c r="CW88"/>
      <c r="CX88"/>
      <c r="CY88"/>
      <c r="CZ88"/>
      <c r="DA88"/>
      <c r="DB88"/>
      <c r="DC88"/>
      <c r="DD88"/>
      <c r="DE88"/>
      <c r="DF88"/>
      <c r="DG88"/>
      <c r="DH88"/>
      <c r="DI88"/>
      <c r="DJ88"/>
      <c r="DK88"/>
      <c r="DL88"/>
      <c r="DM88"/>
      <c r="DN88"/>
      <c r="DO88"/>
      <c r="DP88"/>
      <c r="DQ88"/>
      <c r="DR88"/>
      <c r="DS88"/>
      <c r="DT88"/>
      <c r="DU88"/>
    </row>
    <row r="89" spans="2:125" x14ac:dyDescent="0.25">
      <c r="B89" s="73">
        <v>41061</v>
      </c>
      <c r="C89" s="74">
        <v>0.38416988416988418</v>
      </c>
      <c r="D89" s="75">
        <v>0.39768339768339772</v>
      </c>
      <c r="E89" s="75">
        <v>9.8455598455598453E-2</v>
      </c>
      <c r="F89" s="75">
        <v>0.11969111969111969</v>
      </c>
      <c r="G89" s="75">
        <v>0</v>
      </c>
      <c r="H89" s="76">
        <v>0</v>
      </c>
      <c r="J89" s="86">
        <v>41061</v>
      </c>
      <c r="K89" s="41">
        <v>0.38416988416988418</v>
      </c>
      <c r="L89" s="41">
        <v>0.39768339768339772</v>
      </c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/>
      <c r="CM89"/>
      <c r="CN89"/>
      <c r="CO89"/>
      <c r="CP89"/>
      <c r="CQ89"/>
      <c r="CR89"/>
      <c r="CS89"/>
      <c r="CT89"/>
      <c r="CU89"/>
      <c r="CV89"/>
      <c r="CW89"/>
      <c r="CX89"/>
      <c r="CY89"/>
      <c r="CZ89"/>
      <c r="DA89"/>
      <c r="DB89"/>
      <c r="DC89"/>
      <c r="DD89"/>
      <c r="DE89"/>
      <c r="DF89"/>
      <c r="DG89"/>
      <c r="DH89"/>
      <c r="DI89"/>
      <c r="DJ89"/>
      <c r="DK89"/>
      <c r="DL89"/>
      <c r="DM89"/>
      <c r="DN89"/>
      <c r="DO89"/>
      <c r="DP89"/>
      <c r="DQ89"/>
      <c r="DR89"/>
      <c r="DS89"/>
      <c r="DT89"/>
      <c r="DU89"/>
    </row>
    <row r="90" spans="2:125" x14ac:dyDescent="0.25">
      <c r="B90" s="73">
        <v>41030</v>
      </c>
      <c r="C90" s="74">
        <v>0.43217054263565891</v>
      </c>
      <c r="D90" s="75">
        <v>0.32945736434108525</v>
      </c>
      <c r="E90" s="75">
        <v>9.8837209302325577E-2</v>
      </c>
      <c r="F90" s="75">
        <v>0.13953488372093023</v>
      </c>
      <c r="G90" s="75">
        <v>0</v>
      </c>
      <c r="H90" s="76">
        <v>0</v>
      </c>
      <c r="J90" s="86">
        <v>41030</v>
      </c>
      <c r="K90" s="41">
        <v>0.43217054263565891</v>
      </c>
      <c r="L90" s="41">
        <v>0.32945736434108525</v>
      </c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/>
      <c r="CM90"/>
      <c r="CN90"/>
      <c r="CO90"/>
      <c r="CP90"/>
      <c r="CQ90"/>
      <c r="CR90"/>
      <c r="CS90"/>
      <c r="CT90"/>
      <c r="CU90"/>
      <c r="CV90"/>
      <c r="CW90"/>
      <c r="CX90"/>
      <c r="CY90"/>
      <c r="CZ90"/>
      <c r="DA90"/>
      <c r="DB90"/>
      <c r="DC90"/>
      <c r="DD90"/>
      <c r="DE90"/>
      <c r="DF90"/>
      <c r="DG90"/>
      <c r="DH90"/>
      <c r="DI90"/>
      <c r="DJ90"/>
      <c r="DK90"/>
      <c r="DL90"/>
      <c r="DM90"/>
      <c r="DN90"/>
      <c r="DO90"/>
      <c r="DP90"/>
      <c r="DQ90"/>
      <c r="DR90"/>
      <c r="DS90"/>
      <c r="DT90"/>
      <c r="DU90"/>
    </row>
    <row r="91" spans="2:125" x14ac:dyDescent="0.25">
      <c r="B91" s="73">
        <v>41000</v>
      </c>
      <c r="C91" s="74">
        <v>0.39885496183206109</v>
      </c>
      <c r="D91" s="75">
        <v>0.40458015267175573</v>
      </c>
      <c r="E91" s="75">
        <v>8.7786259541984726E-2</v>
      </c>
      <c r="F91" s="75">
        <v>0.10877862595419847</v>
      </c>
      <c r="G91" s="75">
        <v>0</v>
      </c>
      <c r="H91" s="76">
        <v>0</v>
      </c>
      <c r="J91" s="86">
        <v>41000</v>
      </c>
      <c r="K91" s="41">
        <v>0.39885496183206109</v>
      </c>
      <c r="L91" s="41">
        <v>0.40458015267175573</v>
      </c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/>
      <c r="CM91"/>
      <c r="CN91"/>
      <c r="CO91"/>
      <c r="CP91"/>
      <c r="CQ91"/>
      <c r="CR91"/>
      <c r="CS91"/>
      <c r="CT91"/>
      <c r="CU91"/>
      <c r="CV91"/>
      <c r="CW91"/>
      <c r="CX91"/>
      <c r="CY91"/>
      <c r="CZ91"/>
      <c r="DA91"/>
      <c r="DB91"/>
      <c r="DC91"/>
      <c r="DD91"/>
      <c r="DE91"/>
      <c r="DF91"/>
      <c r="DG91"/>
      <c r="DH91"/>
      <c r="DI91"/>
      <c r="DJ91"/>
      <c r="DK91"/>
      <c r="DL91"/>
      <c r="DM91"/>
      <c r="DN91"/>
      <c r="DO91"/>
      <c r="DP91"/>
      <c r="DQ91"/>
      <c r="DR91"/>
      <c r="DS91"/>
      <c r="DT91"/>
      <c r="DU91"/>
    </row>
    <row r="92" spans="2:125" x14ac:dyDescent="0.25">
      <c r="B92" s="73">
        <v>40969</v>
      </c>
      <c r="C92" s="74">
        <v>0.39215686274509809</v>
      </c>
      <c r="D92" s="75">
        <v>0.41960784313725491</v>
      </c>
      <c r="E92" s="75">
        <v>6.8627450980392149E-2</v>
      </c>
      <c r="F92" s="75">
        <v>0.11960784313725491</v>
      </c>
      <c r="G92" s="75">
        <v>0</v>
      </c>
      <c r="H92" s="76">
        <v>0</v>
      </c>
      <c r="J92" s="86">
        <v>40969</v>
      </c>
      <c r="K92" s="41">
        <v>0.39215686274509809</v>
      </c>
      <c r="L92" s="41">
        <v>0.41960784313725491</v>
      </c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/>
      <c r="CM92"/>
      <c r="CN92"/>
      <c r="CO92"/>
      <c r="CP92"/>
      <c r="CQ92"/>
      <c r="CR92"/>
      <c r="CS92"/>
      <c r="CT92"/>
      <c r="CU92"/>
      <c r="CV92"/>
      <c r="CW92"/>
      <c r="CX92"/>
      <c r="CY92"/>
      <c r="CZ92"/>
      <c r="DA92"/>
      <c r="DB92"/>
      <c r="DC92"/>
      <c r="DD92"/>
      <c r="DE92"/>
      <c r="DF92"/>
      <c r="DG92"/>
      <c r="DH92"/>
      <c r="DI92"/>
      <c r="DJ92"/>
      <c r="DK92"/>
      <c r="DL92"/>
      <c r="DM92"/>
      <c r="DN92"/>
      <c r="DO92"/>
      <c r="DP92"/>
      <c r="DQ92"/>
      <c r="DR92"/>
      <c r="DS92"/>
      <c r="DT92"/>
      <c r="DU92"/>
    </row>
    <row r="93" spans="2:125" x14ac:dyDescent="0.25">
      <c r="B93" s="73">
        <v>40940</v>
      </c>
      <c r="C93" s="74">
        <v>0.37159533073929962</v>
      </c>
      <c r="D93" s="75">
        <v>0.43190661478599224</v>
      </c>
      <c r="E93" s="75">
        <v>8.365758754863814E-2</v>
      </c>
      <c r="F93" s="75">
        <v>0.11284046692607004</v>
      </c>
      <c r="G93" s="75">
        <v>0</v>
      </c>
      <c r="H93" s="76">
        <v>0</v>
      </c>
      <c r="J93" s="86">
        <v>40940</v>
      </c>
      <c r="K93" s="41">
        <v>0.37159533073929962</v>
      </c>
      <c r="L93" s="41">
        <v>0.43190661478599224</v>
      </c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/>
      <c r="CM93"/>
      <c r="CN93"/>
      <c r="CO93"/>
      <c r="CP93"/>
      <c r="CQ93"/>
      <c r="CR93"/>
      <c r="CS93"/>
      <c r="CT93"/>
      <c r="CU93"/>
      <c r="CV93"/>
      <c r="CW93"/>
      <c r="CX93"/>
      <c r="CY93"/>
      <c r="CZ93"/>
      <c r="DA93"/>
      <c r="DB93"/>
      <c r="DC93"/>
      <c r="DD93"/>
      <c r="DE93"/>
      <c r="DF93"/>
      <c r="DG93"/>
      <c r="DH93"/>
      <c r="DI93"/>
      <c r="DJ93"/>
      <c r="DK93"/>
      <c r="DL93"/>
      <c r="DM93"/>
      <c r="DN93"/>
      <c r="DO93"/>
      <c r="DP93"/>
      <c r="DQ93"/>
      <c r="DR93"/>
      <c r="DS93"/>
      <c r="DT93"/>
      <c r="DU93"/>
    </row>
    <row r="94" spans="2:125" x14ac:dyDescent="0.25">
      <c r="B94" s="73">
        <v>40909</v>
      </c>
      <c r="C94" s="74">
        <v>0.384321223709369</v>
      </c>
      <c r="D94" s="75">
        <v>0.46080305927342258</v>
      </c>
      <c r="E94" s="75">
        <v>6.5009560229445512E-2</v>
      </c>
      <c r="F94" s="75">
        <v>8.9866156787762913E-2</v>
      </c>
      <c r="G94" s="75">
        <v>0</v>
      </c>
      <c r="H94" s="76">
        <v>0</v>
      </c>
      <c r="J94" s="86">
        <v>40909</v>
      </c>
      <c r="K94" s="41">
        <v>0.384321223709369</v>
      </c>
      <c r="L94" s="41">
        <v>0.46080305927342258</v>
      </c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/>
      <c r="CM94"/>
      <c r="CN94"/>
      <c r="CO94"/>
      <c r="CP94"/>
      <c r="CQ94"/>
      <c r="CR94"/>
      <c r="CS94"/>
      <c r="CT94"/>
      <c r="CU94"/>
      <c r="CV94"/>
      <c r="CW94"/>
      <c r="CX94"/>
      <c r="CY94"/>
      <c r="CZ94"/>
      <c r="DA94"/>
      <c r="DB94"/>
      <c r="DC94"/>
      <c r="DD94"/>
      <c r="DE94"/>
      <c r="DF94"/>
      <c r="DG94"/>
      <c r="DH94"/>
      <c r="DI94"/>
      <c r="DJ94"/>
      <c r="DK94"/>
      <c r="DL94"/>
      <c r="DM94"/>
      <c r="DN94"/>
      <c r="DO94"/>
      <c r="DP94"/>
      <c r="DQ94"/>
      <c r="DR94"/>
      <c r="DS94"/>
      <c r="DT94"/>
      <c r="DU94"/>
    </row>
    <row r="95" spans="2:125" x14ac:dyDescent="0.25">
      <c r="B95" s="73">
        <v>40878</v>
      </c>
      <c r="C95" s="74">
        <v>0.37884615384615389</v>
      </c>
      <c r="D95" s="75">
        <v>0.42499999999999999</v>
      </c>
      <c r="E95" s="75">
        <v>9.2307692307692299E-2</v>
      </c>
      <c r="F95" s="75">
        <v>0.10384615384615385</v>
      </c>
      <c r="G95" s="75">
        <v>0</v>
      </c>
      <c r="H95" s="76">
        <v>0</v>
      </c>
      <c r="J95" s="86">
        <v>40878</v>
      </c>
      <c r="K95" s="41">
        <v>0.37884615384615389</v>
      </c>
      <c r="L95" s="41">
        <v>0.42499999999999999</v>
      </c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/>
      <c r="CM95"/>
      <c r="CN95"/>
      <c r="CO95"/>
      <c r="CP95"/>
      <c r="CQ95"/>
      <c r="CR95"/>
      <c r="CS95"/>
      <c r="CT95"/>
      <c r="CU95"/>
      <c r="CV95"/>
      <c r="CW95"/>
      <c r="CX95"/>
      <c r="CY95"/>
      <c r="CZ95"/>
      <c r="DA95"/>
      <c r="DB95"/>
      <c r="DC95"/>
      <c r="DD95"/>
      <c r="DE95"/>
      <c r="DF95"/>
      <c r="DG95"/>
      <c r="DH95"/>
      <c r="DI95"/>
      <c r="DJ95"/>
      <c r="DK95"/>
      <c r="DL95"/>
      <c r="DM95"/>
      <c r="DN95"/>
      <c r="DO95"/>
      <c r="DP95"/>
      <c r="DQ95"/>
      <c r="DR95"/>
      <c r="DS95"/>
      <c r="DT95"/>
      <c r="DU95"/>
    </row>
    <row r="96" spans="2:125" x14ac:dyDescent="0.25">
      <c r="B96" s="73">
        <v>40848</v>
      </c>
      <c r="C96" s="74">
        <v>0.43359375</v>
      </c>
      <c r="D96" s="75">
        <v>0.40234375</v>
      </c>
      <c r="E96" s="75">
        <v>8.0078125E-2</v>
      </c>
      <c r="F96" s="75">
        <v>8.3984375E-2</v>
      </c>
      <c r="G96" s="75">
        <v>0</v>
      </c>
      <c r="H96" s="76">
        <v>0</v>
      </c>
      <c r="J96" s="86">
        <v>40848</v>
      </c>
      <c r="K96" s="41">
        <v>0.43359375</v>
      </c>
      <c r="L96" s="41">
        <v>0.40234375</v>
      </c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/>
      <c r="CM96"/>
      <c r="CN96"/>
      <c r="CO96"/>
      <c r="CP96"/>
      <c r="CQ96"/>
      <c r="CR96"/>
      <c r="CS96"/>
      <c r="CT96"/>
      <c r="CU96"/>
      <c r="CV96"/>
      <c r="CW96"/>
      <c r="CX96"/>
      <c r="CY96"/>
      <c r="CZ96"/>
      <c r="DA96"/>
      <c r="DB96"/>
      <c r="DC96"/>
      <c r="DD96"/>
      <c r="DE96"/>
      <c r="DF96"/>
      <c r="DG96"/>
      <c r="DH96"/>
      <c r="DI96"/>
      <c r="DJ96"/>
      <c r="DK96"/>
      <c r="DL96"/>
      <c r="DM96"/>
      <c r="DN96"/>
      <c r="DO96"/>
      <c r="DP96"/>
      <c r="DQ96"/>
      <c r="DR96"/>
      <c r="DS96"/>
      <c r="DT96"/>
      <c r="DU96"/>
    </row>
    <row r="97" spans="2:125" x14ac:dyDescent="0.25">
      <c r="B97" s="73">
        <v>40817</v>
      </c>
      <c r="C97" s="74">
        <v>0.4089147286821706</v>
      </c>
      <c r="D97" s="75">
        <v>0.41085271317829458</v>
      </c>
      <c r="E97" s="75">
        <v>7.7519379844961239E-2</v>
      </c>
      <c r="F97" s="75">
        <v>0.10077519379844961</v>
      </c>
      <c r="G97" s="75">
        <v>1.9379844961240312E-3</v>
      </c>
      <c r="H97" s="76">
        <v>0</v>
      </c>
      <c r="J97" s="86">
        <v>40817</v>
      </c>
      <c r="K97" s="41">
        <v>0.4089147286821706</v>
      </c>
      <c r="L97" s="41">
        <v>0.41085271317829458</v>
      </c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/>
      <c r="CM97"/>
      <c r="CN97"/>
      <c r="CO97"/>
      <c r="CP97"/>
      <c r="CQ97"/>
      <c r="CR97"/>
      <c r="CS97"/>
      <c r="CT97"/>
      <c r="CU97"/>
      <c r="CV97"/>
      <c r="CW97"/>
      <c r="CX97"/>
      <c r="CY97"/>
      <c r="CZ97"/>
      <c r="DA97"/>
      <c r="DB97"/>
      <c r="DC97"/>
      <c r="DD97"/>
      <c r="DE97"/>
      <c r="DF97"/>
      <c r="DG97"/>
      <c r="DH97"/>
      <c r="DI97"/>
      <c r="DJ97"/>
      <c r="DK97"/>
      <c r="DL97"/>
      <c r="DM97"/>
      <c r="DN97"/>
      <c r="DO97"/>
      <c r="DP97"/>
      <c r="DQ97"/>
      <c r="DR97"/>
      <c r="DS97"/>
      <c r="DT97"/>
      <c r="DU97"/>
    </row>
    <row r="98" spans="2:125" x14ac:dyDescent="0.25">
      <c r="B98" s="73">
        <v>40787</v>
      </c>
      <c r="C98" s="74">
        <v>0.46561886051080548</v>
      </c>
      <c r="D98" s="75">
        <v>0.36149312377210213</v>
      </c>
      <c r="E98" s="75">
        <v>8.8408644400785844E-2</v>
      </c>
      <c r="F98" s="75">
        <v>8.4479371316306492E-2</v>
      </c>
      <c r="G98" s="75">
        <v>0</v>
      </c>
      <c r="H98" s="76">
        <v>0</v>
      </c>
      <c r="J98" s="86">
        <v>40787</v>
      </c>
      <c r="K98" s="41">
        <v>0.46561886051080548</v>
      </c>
      <c r="L98" s="41">
        <v>0.36149312377210213</v>
      </c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  <c r="CG98"/>
      <c r="CH98"/>
      <c r="CI98"/>
      <c r="CJ98"/>
      <c r="CK98"/>
      <c r="CL98"/>
      <c r="CM98"/>
      <c r="CN98"/>
      <c r="CO98"/>
      <c r="CP98"/>
      <c r="CQ98"/>
      <c r="CR98"/>
      <c r="CS98"/>
      <c r="CT98"/>
      <c r="CU98"/>
      <c r="CV98"/>
      <c r="CW98"/>
      <c r="CX98"/>
      <c r="CY98"/>
      <c r="CZ98"/>
      <c r="DA98"/>
      <c r="DB98"/>
      <c r="DC98"/>
      <c r="DD98"/>
      <c r="DE98"/>
      <c r="DF98"/>
      <c r="DG98"/>
      <c r="DH98"/>
      <c r="DI98"/>
      <c r="DJ98"/>
      <c r="DK98"/>
      <c r="DL98"/>
      <c r="DM98"/>
      <c r="DN98"/>
      <c r="DO98"/>
      <c r="DP98"/>
      <c r="DQ98"/>
      <c r="DR98"/>
      <c r="DS98"/>
      <c r="DT98"/>
      <c r="DU98"/>
    </row>
    <row r="99" spans="2:125" x14ac:dyDescent="0.25">
      <c r="B99" s="73">
        <v>40756</v>
      </c>
      <c r="C99" s="74">
        <v>0.48859315589353614</v>
      </c>
      <c r="D99" s="75">
        <v>0.39353612167300384</v>
      </c>
      <c r="E99" s="75">
        <v>7.9847908745247151E-2</v>
      </c>
      <c r="F99" s="75">
        <v>3.8022813688212927E-2</v>
      </c>
      <c r="G99" s="75">
        <v>0</v>
      </c>
      <c r="H99" s="76">
        <v>0</v>
      </c>
      <c r="J99" s="86">
        <v>40756</v>
      </c>
      <c r="K99" s="41">
        <v>0.48859315589353614</v>
      </c>
      <c r="L99" s="41">
        <v>0.39353612167300384</v>
      </c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  <c r="CA99"/>
      <c r="CB99"/>
      <c r="CC99"/>
      <c r="CD99"/>
      <c r="CE99"/>
      <c r="CF99"/>
      <c r="CG99"/>
      <c r="CH99"/>
      <c r="CI99"/>
      <c r="CJ99"/>
      <c r="CK99"/>
      <c r="CL99"/>
      <c r="CM99"/>
      <c r="CN99"/>
      <c r="CO99"/>
      <c r="CP99"/>
      <c r="CQ99"/>
      <c r="CR99"/>
      <c r="CS99"/>
      <c r="CT99"/>
      <c r="CU99"/>
      <c r="CV99"/>
      <c r="CW99"/>
      <c r="CX99"/>
      <c r="CY99"/>
      <c r="CZ99"/>
      <c r="DA99"/>
      <c r="DB99"/>
      <c r="DC99"/>
      <c r="DD99"/>
      <c r="DE99"/>
      <c r="DF99"/>
      <c r="DG99"/>
      <c r="DH99"/>
      <c r="DI99"/>
      <c r="DJ99"/>
      <c r="DK99"/>
      <c r="DL99"/>
      <c r="DM99"/>
      <c r="DN99"/>
      <c r="DO99"/>
      <c r="DP99"/>
      <c r="DQ99"/>
      <c r="DR99"/>
      <c r="DS99"/>
      <c r="DT99"/>
      <c r="DU99"/>
    </row>
    <row r="100" spans="2:125" x14ac:dyDescent="0.25">
      <c r="B100" s="73">
        <v>40725</v>
      </c>
      <c r="C100" s="74">
        <v>0.44901960784313721</v>
      </c>
      <c r="D100" s="75">
        <v>0.39019607843137261</v>
      </c>
      <c r="E100" s="75">
        <v>9.2156862745098031E-2</v>
      </c>
      <c r="F100" s="75">
        <v>6.8627450980392149E-2</v>
      </c>
      <c r="G100" s="75">
        <v>0</v>
      </c>
      <c r="H100" s="76">
        <v>0</v>
      </c>
      <c r="J100" s="86">
        <v>40725</v>
      </c>
      <c r="K100" s="41">
        <v>0.44901960784313721</v>
      </c>
      <c r="L100" s="41">
        <v>0.39019607843137261</v>
      </c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  <c r="BM100"/>
      <c r="BN100"/>
      <c r="BO100"/>
      <c r="BP100"/>
      <c r="BQ100"/>
      <c r="BR100"/>
      <c r="BS100"/>
      <c r="BT100"/>
      <c r="BU100"/>
      <c r="BV100"/>
      <c r="BW100"/>
      <c r="BX100"/>
      <c r="BY100"/>
      <c r="BZ100"/>
      <c r="CA100"/>
      <c r="CB100"/>
      <c r="CC100"/>
      <c r="CD100"/>
      <c r="CE100"/>
      <c r="CF100"/>
      <c r="CG100"/>
      <c r="CH100"/>
      <c r="CI100"/>
      <c r="CJ100"/>
      <c r="CK100"/>
      <c r="CL100"/>
      <c r="CM100"/>
      <c r="CN100"/>
      <c r="CO100"/>
      <c r="CP100"/>
      <c r="CQ100"/>
      <c r="CR100"/>
      <c r="CS100"/>
      <c r="CT100"/>
      <c r="CU100"/>
      <c r="CV100"/>
      <c r="CW100"/>
      <c r="CX100"/>
      <c r="CY100"/>
      <c r="CZ100"/>
      <c r="DA100"/>
      <c r="DB100"/>
      <c r="DC100"/>
      <c r="DD100"/>
      <c r="DE100"/>
      <c r="DF100"/>
      <c r="DG100"/>
      <c r="DH100"/>
      <c r="DI100"/>
      <c r="DJ100"/>
      <c r="DK100"/>
      <c r="DL100"/>
      <c r="DM100"/>
      <c r="DN100"/>
      <c r="DO100"/>
      <c r="DP100"/>
      <c r="DQ100"/>
      <c r="DR100"/>
      <c r="DS100"/>
      <c r="DT100"/>
      <c r="DU100"/>
    </row>
    <row r="101" spans="2:125" x14ac:dyDescent="0.25">
      <c r="B101" s="73">
        <v>40695</v>
      </c>
      <c r="C101" s="74">
        <v>0.46213592233009704</v>
      </c>
      <c r="D101" s="75">
        <v>0.38446601941747571</v>
      </c>
      <c r="E101" s="75">
        <v>8.7378640776699032E-2</v>
      </c>
      <c r="F101" s="75">
        <v>6.6019417475728148E-2</v>
      </c>
      <c r="G101" s="75">
        <v>0</v>
      </c>
      <c r="H101" s="76">
        <v>0</v>
      </c>
      <c r="J101" s="86">
        <v>40695</v>
      </c>
      <c r="K101" s="41">
        <v>0.46213592233009704</v>
      </c>
      <c r="L101" s="41">
        <v>0.38446601941747571</v>
      </c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  <c r="BM101"/>
      <c r="BN101"/>
      <c r="BO101"/>
      <c r="BP101"/>
      <c r="BQ101"/>
      <c r="BR101"/>
      <c r="BS101"/>
      <c r="BT101"/>
      <c r="BU101"/>
      <c r="BV101"/>
      <c r="BW101"/>
      <c r="BX101"/>
      <c r="BY101"/>
      <c r="BZ101"/>
      <c r="CA101"/>
      <c r="CB101"/>
      <c r="CC101"/>
      <c r="CD101"/>
      <c r="CE101"/>
      <c r="CF101"/>
      <c r="CG101"/>
      <c r="CH101"/>
      <c r="CI101"/>
      <c r="CJ101"/>
      <c r="CK101"/>
      <c r="CL101"/>
      <c r="CM101"/>
      <c r="CN101"/>
      <c r="CO101"/>
      <c r="CP101"/>
      <c r="CQ101"/>
      <c r="CR101"/>
      <c r="CS101"/>
      <c r="CT101"/>
      <c r="CU101"/>
      <c r="CV101"/>
      <c r="CW101"/>
      <c r="CX101"/>
      <c r="CY101"/>
      <c r="CZ101"/>
      <c r="DA101"/>
      <c r="DB101"/>
      <c r="DC101"/>
      <c r="DD101"/>
      <c r="DE101"/>
      <c r="DF101"/>
      <c r="DG101"/>
      <c r="DH101"/>
      <c r="DI101"/>
      <c r="DJ101"/>
      <c r="DK101"/>
      <c r="DL101"/>
      <c r="DM101"/>
      <c r="DN101"/>
      <c r="DO101"/>
      <c r="DP101"/>
      <c r="DQ101"/>
      <c r="DR101"/>
      <c r="DS101"/>
      <c r="DT101"/>
      <c r="DU101"/>
    </row>
    <row r="102" spans="2:125" x14ac:dyDescent="0.25">
      <c r="B102" s="73">
        <v>40664</v>
      </c>
      <c r="C102" s="74">
        <v>0.48118811881188117</v>
      </c>
      <c r="D102" s="75">
        <v>0.35445544554455444</v>
      </c>
      <c r="E102" s="75">
        <v>8.7128712871287137E-2</v>
      </c>
      <c r="F102" s="75">
        <v>7.7227722772277227E-2</v>
      </c>
      <c r="G102" s="75">
        <v>0</v>
      </c>
      <c r="H102" s="76">
        <v>0</v>
      </c>
      <c r="J102" s="86">
        <v>40664</v>
      </c>
      <c r="K102" s="41">
        <v>0.48118811881188117</v>
      </c>
      <c r="L102" s="41">
        <v>0.35445544554455444</v>
      </c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  <c r="BM102"/>
      <c r="BN102"/>
      <c r="BO102"/>
      <c r="BP102"/>
      <c r="BQ102"/>
      <c r="BR102"/>
      <c r="BS102"/>
      <c r="BT102"/>
      <c r="BU102"/>
      <c r="BV102"/>
      <c r="BW102"/>
      <c r="BX102"/>
      <c r="BY102"/>
      <c r="BZ102"/>
      <c r="CA102"/>
      <c r="CB102"/>
      <c r="CC102"/>
      <c r="CD102"/>
      <c r="CE102"/>
      <c r="CF102"/>
      <c r="CG102"/>
      <c r="CH102"/>
      <c r="CI102"/>
      <c r="CJ102"/>
      <c r="CK102"/>
      <c r="CL102"/>
      <c r="CM102"/>
      <c r="CN102"/>
      <c r="CO102"/>
      <c r="CP102"/>
      <c r="CQ102"/>
      <c r="CR102"/>
      <c r="CS102"/>
      <c r="CT102"/>
      <c r="CU102"/>
      <c r="CV102"/>
      <c r="CW102"/>
      <c r="CX102"/>
      <c r="CY102"/>
      <c r="CZ102"/>
      <c r="DA102"/>
      <c r="DB102"/>
      <c r="DC102"/>
      <c r="DD102"/>
      <c r="DE102"/>
      <c r="DF102"/>
      <c r="DG102"/>
      <c r="DH102"/>
      <c r="DI102"/>
      <c r="DJ102"/>
      <c r="DK102"/>
      <c r="DL102"/>
      <c r="DM102"/>
      <c r="DN102"/>
      <c r="DO102"/>
      <c r="DP102"/>
      <c r="DQ102"/>
      <c r="DR102"/>
      <c r="DS102"/>
      <c r="DT102"/>
      <c r="DU102"/>
    </row>
    <row r="103" spans="2:125" x14ac:dyDescent="0.25">
      <c r="B103" s="73">
        <v>40634</v>
      </c>
      <c r="C103" s="74">
        <v>0.40239043824701198</v>
      </c>
      <c r="D103" s="75">
        <v>0.40438247011952194</v>
      </c>
      <c r="E103" s="75">
        <v>8.565737051792828E-2</v>
      </c>
      <c r="F103" s="75">
        <v>0.10756972111553784</v>
      </c>
      <c r="G103" s="75">
        <v>0</v>
      </c>
      <c r="H103" s="76">
        <v>0</v>
      </c>
      <c r="J103" s="86">
        <v>40634</v>
      </c>
      <c r="K103" s="41">
        <v>0.40239043824701198</v>
      </c>
      <c r="L103" s="41">
        <v>0.40438247011952194</v>
      </c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  <c r="BM103"/>
      <c r="BN103"/>
      <c r="BO103"/>
      <c r="BP103"/>
      <c r="BQ103"/>
      <c r="BR103"/>
      <c r="BS103"/>
      <c r="BT103"/>
      <c r="BU103"/>
      <c r="BV103"/>
      <c r="BW103"/>
      <c r="BX103"/>
      <c r="BY103"/>
      <c r="BZ103"/>
      <c r="CA103"/>
      <c r="CB103"/>
      <c r="CC103"/>
      <c r="CD103"/>
      <c r="CE103"/>
      <c r="CF103"/>
      <c r="CG103"/>
      <c r="CH103"/>
      <c r="CI103"/>
      <c r="CJ103"/>
      <c r="CK103"/>
      <c r="CL103"/>
      <c r="CM103"/>
      <c r="CN103"/>
      <c r="CO103"/>
      <c r="CP103"/>
      <c r="CQ103"/>
      <c r="CR103"/>
      <c r="CS103"/>
      <c r="CT103"/>
      <c r="CU103"/>
      <c r="CV103"/>
      <c r="CW103"/>
      <c r="CX103"/>
      <c r="CY103"/>
      <c r="CZ103"/>
      <c r="DA103"/>
      <c r="DB103"/>
      <c r="DC103"/>
      <c r="DD103"/>
      <c r="DE103"/>
      <c r="DF103"/>
      <c r="DG103"/>
      <c r="DH103"/>
      <c r="DI103"/>
      <c r="DJ103"/>
      <c r="DK103"/>
      <c r="DL103"/>
      <c r="DM103"/>
      <c r="DN103"/>
      <c r="DO103"/>
      <c r="DP103"/>
      <c r="DQ103"/>
      <c r="DR103"/>
      <c r="DS103"/>
      <c r="DT103"/>
      <c r="DU103"/>
    </row>
    <row r="104" spans="2:125" x14ac:dyDescent="0.25">
      <c r="B104" s="73">
        <v>40603</v>
      </c>
      <c r="C104" s="74">
        <v>0.13926499032882012</v>
      </c>
      <c r="D104" s="75">
        <v>0.32301740812379109</v>
      </c>
      <c r="E104" s="75">
        <v>0.36170212765957444</v>
      </c>
      <c r="F104" s="75">
        <v>0.17214700193423596</v>
      </c>
      <c r="G104" s="75">
        <v>1.9342359767891681E-3</v>
      </c>
      <c r="H104" s="76">
        <v>1.9342359767891681E-3</v>
      </c>
      <c r="J104" s="86">
        <v>40603</v>
      </c>
      <c r="K104" s="41">
        <v>0.13926499032882012</v>
      </c>
      <c r="L104" s="41">
        <v>0.32301740812379109</v>
      </c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  <c r="BM104"/>
      <c r="BN104"/>
      <c r="BO104"/>
      <c r="BP104"/>
      <c r="BQ104"/>
      <c r="BR104"/>
      <c r="BS104"/>
      <c r="BT104"/>
      <c r="BU104"/>
      <c r="BV104"/>
      <c r="BW104"/>
      <c r="BX104"/>
      <c r="BY104"/>
      <c r="BZ104"/>
      <c r="CA104"/>
      <c r="CB104"/>
      <c r="CC104"/>
      <c r="CD104"/>
      <c r="CE104"/>
      <c r="CF104"/>
      <c r="CG104"/>
      <c r="CH104"/>
      <c r="CI104"/>
      <c r="CJ104"/>
      <c r="CK104"/>
      <c r="CL104"/>
      <c r="CM104"/>
      <c r="CN104"/>
      <c r="CO104"/>
      <c r="CP104"/>
      <c r="CQ104"/>
      <c r="CR104"/>
      <c r="CS104"/>
      <c r="CT104"/>
      <c r="CU104"/>
      <c r="CV104"/>
      <c r="CW104"/>
      <c r="CX104"/>
      <c r="CY104"/>
      <c r="CZ104"/>
      <c r="DA104"/>
      <c r="DB104"/>
      <c r="DC104"/>
      <c r="DD104"/>
      <c r="DE104"/>
      <c r="DF104"/>
      <c r="DG104"/>
      <c r="DH104"/>
      <c r="DI104"/>
      <c r="DJ104"/>
      <c r="DK104"/>
      <c r="DL104"/>
      <c r="DM104"/>
      <c r="DN104"/>
      <c r="DO104"/>
      <c r="DP104"/>
      <c r="DQ104"/>
      <c r="DR104"/>
      <c r="DS104"/>
      <c r="DT104"/>
      <c r="DU104"/>
    </row>
    <row r="105" spans="2:125" x14ac:dyDescent="0.25">
      <c r="B105" s="73">
        <v>40575</v>
      </c>
      <c r="C105" s="74">
        <v>0.16342412451361865</v>
      </c>
      <c r="D105" s="75">
        <v>0.32295719844357973</v>
      </c>
      <c r="E105" s="75">
        <v>0.37354085603112841</v>
      </c>
      <c r="F105" s="75">
        <v>0.14007782101167315</v>
      </c>
      <c r="G105" s="75">
        <v>0</v>
      </c>
      <c r="H105" s="76">
        <v>0</v>
      </c>
      <c r="J105" s="86">
        <v>40575</v>
      </c>
      <c r="K105" s="41">
        <v>0.16342412451361865</v>
      </c>
      <c r="L105" s="41">
        <v>0.32295719844357973</v>
      </c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  <c r="BM105"/>
      <c r="BN105"/>
      <c r="BO105"/>
      <c r="BP105"/>
      <c r="BQ105"/>
      <c r="BR105"/>
      <c r="BS105"/>
      <c r="BT105"/>
      <c r="BU105"/>
      <c r="BV105"/>
      <c r="BW105"/>
      <c r="BX105"/>
      <c r="BY105"/>
      <c r="BZ105"/>
      <c r="CA105"/>
      <c r="CB105"/>
      <c r="CC105"/>
      <c r="CD105"/>
      <c r="CE105"/>
      <c r="CF105"/>
      <c r="CG105"/>
      <c r="CH105"/>
      <c r="CI105"/>
      <c r="CJ105"/>
      <c r="CK105"/>
      <c r="CL105"/>
      <c r="CM105"/>
      <c r="CN105"/>
      <c r="CO105"/>
      <c r="CP105"/>
      <c r="CQ105"/>
      <c r="CR105"/>
      <c r="CS105"/>
      <c r="CT105"/>
      <c r="CU105"/>
      <c r="CV105"/>
      <c r="CW105"/>
      <c r="CX105"/>
      <c r="CY105"/>
      <c r="CZ105"/>
      <c r="DA105"/>
      <c r="DB105"/>
      <c r="DC105"/>
      <c r="DD105"/>
      <c r="DE105"/>
      <c r="DF105"/>
      <c r="DG105"/>
      <c r="DH105"/>
      <c r="DI105"/>
      <c r="DJ105"/>
      <c r="DK105"/>
      <c r="DL105"/>
      <c r="DM105"/>
      <c r="DN105"/>
      <c r="DO105"/>
      <c r="DP105"/>
      <c r="DQ105"/>
      <c r="DR105"/>
      <c r="DS105"/>
      <c r="DT105"/>
      <c r="DU105"/>
    </row>
    <row r="106" spans="2:125" x14ac:dyDescent="0.25">
      <c r="B106" s="73">
        <v>40544</v>
      </c>
      <c r="C106" s="74">
        <v>0.162109375</v>
      </c>
      <c r="D106" s="75">
        <v>0.369140625</v>
      </c>
      <c r="E106" s="75">
        <v>0.349609375</v>
      </c>
      <c r="F106" s="75">
        <v>0.119140625</v>
      </c>
      <c r="G106" s="75">
        <v>0</v>
      </c>
      <c r="H106" s="76">
        <v>0</v>
      </c>
      <c r="J106" s="86">
        <v>40544</v>
      </c>
      <c r="K106" s="41">
        <v>0.162109375</v>
      </c>
      <c r="L106" s="41">
        <v>0.369140625</v>
      </c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  <c r="BM106"/>
      <c r="BN106"/>
      <c r="BO106"/>
      <c r="BP106"/>
      <c r="BQ106"/>
      <c r="BR106"/>
      <c r="BS106"/>
      <c r="BT106"/>
      <c r="BU106"/>
      <c r="BV106"/>
      <c r="BW106"/>
      <c r="BX106"/>
      <c r="BY106"/>
      <c r="BZ106"/>
      <c r="CA106"/>
      <c r="CB106"/>
      <c r="CC106"/>
      <c r="CD106"/>
      <c r="CE106"/>
      <c r="CF106"/>
      <c r="CG106"/>
      <c r="CH106"/>
      <c r="CI106"/>
      <c r="CJ106"/>
      <c r="CK106"/>
      <c r="CL106"/>
      <c r="CM106"/>
      <c r="CN106"/>
      <c r="CO106"/>
      <c r="CP106"/>
      <c r="CQ106"/>
      <c r="CR106"/>
      <c r="CS106"/>
      <c r="CT106"/>
      <c r="CU106"/>
      <c r="CV106"/>
      <c r="CW106"/>
      <c r="CX106"/>
      <c r="CY106"/>
      <c r="CZ106"/>
      <c r="DA106"/>
      <c r="DB106"/>
      <c r="DC106"/>
      <c r="DD106"/>
      <c r="DE106"/>
      <c r="DF106"/>
      <c r="DG106"/>
      <c r="DH106"/>
      <c r="DI106"/>
      <c r="DJ106"/>
      <c r="DK106"/>
      <c r="DL106"/>
      <c r="DM106"/>
      <c r="DN106"/>
      <c r="DO106"/>
      <c r="DP106"/>
      <c r="DQ106"/>
      <c r="DR106"/>
      <c r="DS106"/>
      <c r="DT106"/>
      <c r="DU106"/>
    </row>
    <row r="107" spans="2:125" x14ac:dyDescent="0.25">
      <c r="B107" s="73">
        <v>40513</v>
      </c>
      <c r="C107" s="74">
        <v>0.11923076923076924</v>
      </c>
      <c r="D107" s="75">
        <v>0.3403846153846154</v>
      </c>
      <c r="E107" s="75">
        <v>0.4</v>
      </c>
      <c r="F107" s="75">
        <v>0.14038461538461539</v>
      </c>
      <c r="G107" s="75">
        <v>0</v>
      </c>
      <c r="H107" s="76">
        <v>0</v>
      </c>
      <c r="J107" s="86">
        <v>40513</v>
      </c>
      <c r="K107" s="41">
        <v>0.11923076923076924</v>
      </c>
      <c r="L107" s="41">
        <v>0.3403846153846154</v>
      </c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  <c r="BM107"/>
      <c r="BN107"/>
      <c r="BO107"/>
      <c r="BP107"/>
      <c r="BQ107"/>
      <c r="BR107"/>
      <c r="BS107"/>
      <c r="BT107"/>
      <c r="BU107"/>
      <c r="BV107"/>
      <c r="BW107"/>
      <c r="BX107"/>
      <c r="BY107"/>
      <c r="BZ107"/>
      <c r="CA107"/>
      <c r="CB107"/>
      <c r="CC107"/>
      <c r="CD107"/>
      <c r="CE107"/>
      <c r="CF107"/>
      <c r="CG107"/>
      <c r="CH107"/>
      <c r="CI107"/>
      <c r="CJ107"/>
      <c r="CK107"/>
      <c r="CL107"/>
      <c r="CM107"/>
      <c r="CN107"/>
      <c r="CO107"/>
      <c r="CP107"/>
      <c r="CQ107"/>
      <c r="CR107"/>
      <c r="CS107"/>
      <c r="CT107"/>
      <c r="CU107"/>
      <c r="CV107"/>
      <c r="CW107"/>
      <c r="CX107"/>
      <c r="CY107"/>
      <c r="CZ107"/>
      <c r="DA107"/>
      <c r="DB107"/>
      <c r="DC107"/>
      <c r="DD107"/>
      <c r="DE107"/>
      <c r="DF107"/>
      <c r="DG107"/>
      <c r="DH107"/>
      <c r="DI107"/>
      <c r="DJ107"/>
      <c r="DK107"/>
      <c r="DL107"/>
      <c r="DM107"/>
      <c r="DN107"/>
      <c r="DO107"/>
      <c r="DP107"/>
      <c r="DQ107"/>
      <c r="DR107"/>
      <c r="DS107"/>
      <c r="DT107"/>
      <c r="DU107"/>
    </row>
    <row r="108" spans="2:125" x14ac:dyDescent="0.25">
      <c r="B108" s="73">
        <v>40483</v>
      </c>
      <c r="C108" s="74">
        <v>0.10663983903420522</v>
      </c>
      <c r="D108" s="75">
        <v>0.22132796780684103</v>
      </c>
      <c r="E108" s="75">
        <v>0.3098591549295775</v>
      </c>
      <c r="F108" s="75">
        <v>0.36217303822937624</v>
      </c>
      <c r="G108" s="75">
        <v>0</v>
      </c>
      <c r="H108" s="76">
        <v>0</v>
      </c>
      <c r="J108" s="86">
        <v>40483</v>
      </c>
      <c r="K108" s="41">
        <v>0.10663983903420522</v>
      </c>
      <c r="L108" s="41">
        <v>0.22132796780684103</v>
      </c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  <c r="BM108"/>
      <c r="BN108"/>
      <c r="BO108"/>
      <c r="BP108"/>
      <c r="BQ108"/>
      <c r="BR108"/>
      <c r="BS108"/>
      <c r="BT108"/>
      <c r="BU108"/>
      <c r="BV108"/>
      <c r="BW108"/>
      <c r="BX108"/>
      <c r="BY108"/>
      <c r="BZ108"/>
      <c r="CA108"/>
      <c r="CB108"/>
      <c r="CC108"/>
      <c r="CD108"/>
      <c r="CE108"/>
      <c r="CF108"/>
      <c r="CG108"/>
      <c r="CH108"/>
      <c r="CI108"/>
      <c r="CJ108"/>
      <c r="CK108"/>
      <c r="CL108"/>
      <c r="CM108"/>
      <c r="CN108"/>
      <c r="CO108"/>
      <c r="CP108"/>
      <c r="CQ108"/>
      <c r="CR108"/>
      <c r="CS108"/>
      <c r="CT108"/>
      <c r="CU108"/>
      <c r="CV108"/>
      <c r="CW108"/>
      <c r="CX108"/>
      <c r="CY108"/>
      <c r="CZ108"/>
      <c r="DA108"/>
      <c r="DB108"/>
      <c r="DC108"/>
      <c r="DD108"/>
      <c r="DE108"/>
      <c r="DF108"/>
      <c r="DG108"/>
      <c r="DH108"/>
      <c r="DI108"/>
      <c r="DJ108"/>
      <c r="DK108"/>
      <c r="DL108"/>
      <c r="DM108"/>
      <c r="DN108"/>
      <c r="DO108"/>
      <c r="DP108"/>
      <c r="DQ108"/>
      <c r="DR108"/>
      <c r="DS108"/>
      <c r="DT108"/>
      <c r="DU108"/>
    </row>
    <row r="109" spans="2:125" x14ac:dyDescent="0.25">
      <c r="B109" s="73">
        <v>40452</v>
      </c>
      <c r="C109" s="74">
        <v>0.16046966731898238</v>
      </c>
      <c r="D109" s="75">
        <v>0.16438356164383564</v>
      </c>
      <c r="E109" s="75">
        <v>0.20743639921722112</v>
      </c>
      <c r="F109" s="75">
        <v>0.45792563600782776</v>
      </c>
      <c r="G109" s="75">
        <v>9.7847358121330719E-3</v>
      </c>
      <c r="H109" s="76">
        <v>0</v>
      </c>
      <c r="J109" s="86">
        <v>40452</v>
      </c>
      <c r="K109" s="41">
        <v>0.16046966731898238</v>
      </c>
      <c r="L109" s="41">
        <v>0.16438356164383564</v>
      </c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  <c r="BM109"/>
      <c r="BN109"/>
      <c r="BO109"/>
      <c r="BP109"/>
      <c r="BQ109"/>
      <c r="BR109"/>
      <c r="BS109"/>
      <c r="BT109"/>
      <c r="BU109"/>
      <c r="BV109"/>
      <c r="BW109"/>
      <c r="BX109"/>
      <c r="BY109"/>
      <c r="BZ109"/>
      <c r="CA109"/>
      <c r="CB109"/>
      <c r="CC109"/>
      <c r="CD109"/>
      <c r="CE109"/>
      <c r="CF109"/>
      <c r="CG109"/>
      <c r="CH109"/>
      <c r="CI109"/>
      <c r="CJ109"/>
      <c r="CK109"/>
      <c r="CL109"/>
      <c r="CM109"/>
      <c r="CN109"/>
      <c r="CO109"/>
      <c r="CP109"/>
      <c r="CQ109"/>
      <c r="CR109"/>
      <c r="CS109"/>
      <c r="CT109"/>
      <c r="CU109"/>
      <c r="CV109"/>
      <c r="CW109"/>
      <c r="CX109"/>
      <c r="CY109"/>
      <c r="CZ109"/>
      <c r="DA109"/>
      <c r="DB109"/>
      <c r="DC109"/>
      <c r="DD109"/>
      <c r="DE109"/>
      <c r="DF109"/>
      <c r="DG109"/>
      <c r="DH109"/>
      <c r="DI109"/>
      <c r="DJ109"/>
      <c r="DK109"/>
      <c r="DL109"/>
      <c r="DM109"/>
      <c r="DN109"/>
      <c r="DO109"/>
      <c r="DP109"/>
      <c r="DQ109"/>
      <c r="DR109"/>
      <c r="DS109"/>
      <c r="DT109"/>
      <c r="DU109"/>
    </row>
    <row r="110" spans="2:125" x14ac:dyDescent="0.25">
      <c r="B110" s="73">
        <v>40422</v>
      </c>
      <c r="C110" s="74">
        <v>0.22593320235756384</v>
      </c>
      <c r="D110" s="75">
        <v>0.1237721021611002</v>
      </c>
      <c r="E110" s="75">
        <v>0.19646365422396858</v>
      </c>
      <c r="F110" s="75">
        <v>0.41846758349705304</v>
      </c>
      <c r="G110" s="75">
        <v>2.75049115913556E-2</v>
      </c>
      <c r="H110" s="76">
        <v>7.8585461689587421E-3</v>
      </c>
      <c r="J110" s="86">
        <v>40422</v>
      </c>
      <c r="K110" s="41">
        <v>0.22593320235756384</v>
      </c>
      <c r="L110" s="41">
        <v>0.1237721021611002</v>
      </c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  <c r="BM110"/>
      <c r="BN110"/>
      <c r="BO110"/>
      <c r="BP110"/>
      <c r="BQ110"/>
      <c r="BR110"/>
      <c r="BS110"/>
      <c r="BT110"/>
      <c r="BU110"/>
      <c r="BV110"/>
      <c r="BW110"/>
      <c r="BX110"/>
      <c r="BY110"/>
      <c r="BZ110"/>
      <c r="CA110"/>
      <c r="CB110"/>
      <c r="CC110"/>
      <c r="CD110"/>
      <c r="CE110"/>
      <c r="CF110"/>
      <c r="CG110"/>
      <c r="CH110"/>
      <c r="CI110"/>
      <c r="CJ110"/>
      <c r="CK110"/>
      <c r="CL110"/>
      <c r="CM110"/>
      <c r="CN110"/>
      <c r="CO110"/>
      <c r="CP110"/>
      <c r="CQ110"/>
      <c r="CR110"/>
      <c r="CS110"/>
      <c r="CT110"/>
      <c r="CU110"/>
      <c r="CV110"/>
      <c r="CW110"/>
      <c r="CX110"/>
      <c r="CY110"/>
      <c r="CZ110"/>
      <c r="DA110"/>
      <c r="DB110"/>
      <c r="DC110"/>
      <c r="DD110"/>
      <c r="DE110"/>
      <c r="DF110"/>
      <c r="DG110"/>
      <c r="DH110"/>
      <c r="DI110"/>
      <c r="DJ110"/>
      <c r="DK110"/>
      <c r="DL110"/>
      <c r="DM110"/>
      <c r="DN110"/>
      <c r="DO110"/>
      <c r="DP110"/>
      <c r="DQ110"/>
      <c r="DR110"/>
      <c r="DS110"/>
      <c r="DT110"/>
      <c r="DU110"/>
    </row>
    <row r="111" spans="2:125" x14ac:dyDescent="0.25">
      <c r="B111" s="73">
        <v>40391</v>
      </c>
      <c r="C111" s="74">
        <v>0.16966067864271459</v>
      </c>
      <c r="D111" s="75">
        <v>0.19161676646706585</v>
      </c>
      <c r="E111" s="75">
        <v>0.26746506986027946</v>
      </c>
      <c r="F111" s="75">
        <v>0.31337325349301398</v>
      </c>
      <c r="G111" s="75">
        <v>4.3912175648702589E-2</v>
      </c>
      <c r="H111" s="76">
        <v>1.3972055888223554E-2</v>
      </c>
      <c r="J111" s="86">
        <v>40391</v>
      </c>
      <c r="K111" s="41">
        <v>0.16966067864271459</v>
      </c>
      <c r="L111" s="41">
        <v>0.19161676646706585</v>
      </c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  <c r="BM111"/>
      <c r="BN111"/>
      <c r="BO111"/>
      <c r="BP111"/>
      <c r="BQ111"/>
      <c r="BR111"/>
      <c r="BS111"/>
      <c r="BT111"/>
      <c r="BU111"/>
      <c r="BV111"/>
      <c r="BW111"/>
      <c r="BX111"/>
      <c r="BY111"/>
      <c r="BZ111"/>
      <c r="CA111"/>
      <c r="CB111"/>
      <c r="CC111"/>
      <c r="CD111"/>
      <c r="CE111"/>
      <c r="CF111"/>
      <c r="CG111"/>
      <c r="CH111"/>
      <c r="CI111"/>
      <c r="CJ111"/>
      <c r="CK111"/>
      <c r="CL111"/>
      <c r="CM111"/>
      <c r="CN111"/>
      <c r="CO111"/>
      <c r="CP111"/>
      <c r="CQ111"/>
      <c r="CR111"/>
      <c r="CS111"/>
      <c r="CT111"/>
      <c r="CU111"/>
      <c r="CV111"/>
      <c r="CW111"/>
      <c r="CX111"/>
      <c r="CY111"/>
      <c r="CZ111"/>
      <c r="DA111"/>
      <c r="DB111"/>
      <c r="DC111"/>
      <c r="DD111"/>
      <c r="DE111"/>
      <c r="DF111"/>
      <c r="DG111"/>
      <c r="DH111"/>
      <c r="DI111"/>
      <c r="DJ111"/>
      <c r="DK111"/>
      <c r="DL111"/>
      <c r="DM111"/>
      <c r="DN111"/>
      <c r="DO111"/>
      <c r="DP111"/>
      <c r="DQ111"/>
      <c r="DR111"/>
      <c r="DS111"/>
      <c r="DT111"/>
      <c r="DU111"/>
    </row>
    <row r="112" spans="2:125" x14ac:dyDescent="0.25">
      <c r="B112" s="73">
        <v>40360</v>
      </c>
      <c r="C112" s="74">
        <v>0.16800000000000001</v>
      </c>
      <c r="D112" s="75">
        <v>0.19399999999999998</v>
      </c>
      <c r="E112" s="75">
        <v>0.25800000000000001</v>
      </c>
      <c r="F112" s="75">
        <v>0.32799999999999996</v>
      </c>
      <c r="G112" s="75">
        <v>3.7999999999999999E-2</v>
      </c>
      <c r="H112" s="76">
        <v>1.3999999999999999E-2</v>
      </c>
      <c r="J112" s="86">
        <v>40360</v>
      </c>
      <c r="K112" s="41">
        <v>0.16800000000000001</v>
      </c>
      <c r="L112" s="41">
        <v>0.19399999999999998</v>
      </c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  <c r="BM112"/>
      <c r="BN112"/>
      <c r="BO112"/>
      <c r="BP112"/>
      <c r="BQ112"/>
      <c r="BR112"/>
      <c r="BS112"/>
      <c r="BT112"/>
      <c r="BU112"/>
      <c r="BV112"/>
      <c r="BW112"/>
      <c r="BX112"/>
      <c r="BY112"/>
      <c r="BZ112"/>
      <c r="CA112"/>
      <c r="CB112"/>
      <c r="CC112"/>
      <c r="CD112"/>
      <c r="CE112"/>
      <c r="CF112"/>
      <c r="CG112"/>
      <c r="CH112"/>
      <c r="CI112"/>
      <c r="CJ112"/>
      <c r="CK112"/>
      <c r="CL112"/>
      <c r="CM112"/>
      <c r="CN112"/>
      <c r="CO112"/>
      <c r="CP112"/>
      <c r="CQ112"/>
      <c r="CR112"/>
      <c r="CS112"/>
      <c r="CT112"/>
      <c r="CU112"/>
      <c r="CV112"/>
      <c r="CW112"/>
      <c r="CX112"/>
      <c r="CY112"/>
      <c r="CZ112"/>
      <c r="DA112"/>
      <c r="DB112"/>
      <c r="DC112"/>
      <c r="DD112"/>
      <c r="DE112"/>
      <c r="DF112"/>
      <c r="DG112"/>
      <c r="DH112"/>
      <c r="DI112"/>
      <c r="DJ112"/>
      <c r="DK112"/>
      <c r="DL112"/>
      <c r="DM112"/>
      <c r="DN112"/>
      <c r="DO112"/>
      <c r="DP112"/>
      <c r="DQ112"/>
      <c r="DR112"/>
      <c r="DS112"/>
      <c r="DT112"/>
      <c r="DU112"/>
    </row>
    <row r="113" spans="2:125" x14ac:dyDescent="0.25">
      <c r="B113" s="73">
        <v>40330</v>
      </c>
      <c r="C113" s="74">
        <v>0.13017751479289941</v>
      </c>
      <c r="D113" s="75">
        <v>0.15581854043392507</v>
      </c>
      <c r="E113" s="75">
        <v>0.38658777120315585</v>
      </c>
      <c r="F113" s="75">
        <v>0.32741617357001973</v>
      </c>
      <c r="G113" s="75">
        <v>0</v>
      </c>
      <c r="H113" s="76">
        <v>0</v>
      </c>
      <c r="J113" s="86">
        <v>40330</v>
      </c>
      <c r="K113" s="41">
        <v>0.13017751479289941</v>
      </c>
      <c r="L113" s="41">
        <v>0.15581854043392507</v>
      </c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  <c r="BM113"/>
      <c r="BN113"/>
      <c r="BO113"/>
      <c r="BP113"/>
      <c r="BQ113"/>
      <c r="BR113"/>
      <c r="BS113"/>
      <c r="BT113"/>
      <c r="BU113"/>
      <c r="BV113"/>
      <c r="BW113"/>
      <c r="BX113"/>
      <c r="BY113"/>
      <c r="BZ113"/>
      <c r="CA113"/>
      <c r="CB113"/>
      <c r="CC113"/>
      <c r="CD113"/>
      <c r="CE113"/>
      <c r="CF113"/>
      <c r="CG113"/>
      <c r="CH113"/>
      <c r="CI113"/>
      <c r="CJ113"/>
      <c r="CK113"/>
      <c r="CL113"/>
      <c r="CM113"/>
      <c r="CN113"/>
      <c r="CO113"/>
      <c r="CP113"/>
      <c r="CQ113"/>
      <c r="CR113"/>
      <c r="CS113"/>
      <c r="CT113"/>
      <c r="CU113"/>
      <c r="CV113"/>
      <c r="CW113"/>
      <c r="CX113"/>
      <c r="CY113"/>
      <c r="CZ113"/>
      <c r="DA113"/>
      <c r="DB113"/>
      <c r="DC113"/>
      <c r="DD113"/>
      <c r="DE113"/>
      <c r="DF113"/>
      <c r="DG113"/>
      <c r="DH113"/>
      <c r="DI113"/>
      <c r="DJ113"/>
      <c r="DK113"/>
      <c r="DL113"/>
      <c r="DM113"/>
      <c r="DN113"/>
      <c r="DO113"/>
      <c r="DP113"/>
      <c r="DQ113"/>
      <c r="DR113"/>
      <c r="DS113"/>
      <c r="DT113"/>
      <c r="DU113"/>
    </row>
    <row r="114" spans="2:125" x14ac:dyDescent="0.25">
      <c r="B114" s="73">
        <v>40299</v>
      </c>
      <c r="C114" s="74">
        <v>0.1111111111111111</v>
      </c>
      <c r="D114" s="75">
        <v>0.248015873015873</v>
      </c>
      <c r="E114" s="75">
        <v>0.29563492063492064</v>
      </c>
      <c r="F114" s="75">
        <v>0.33333333333333337</v>
      </c>
      <c r="G114" s="75">
        <v>7.9365079365079361E-3</v>
      </c>
      <c r="H114" s="76">
        <v>3.968253968253968E-3</v>
      </c>
      <c r="J114" s="86">
        <v>40299</v>
      </c>
      <c r="K114" s="41">
        <v>0.1111111111111111</v>
      </c>
      <c r="L114" s="41">
        <v>0.248015873015873</v>
      </c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  <c r="BM114"/>
      <c r="BN114"/>
      <c r="BO114"/>
      <c r="BP114"/>
      <c r="BQ114"/>
      <c r="BR114"/>
      <c r="BS114"/>
      <c r="BT114"/>
      <c r="BU114"/>
      <c r="BV114"/>
      <c r="BW114"/>
      <c r="BX114"/>
      <c r="BY114"/>
      <c r="BZ114"/>
      <c r="CA114"/>
      <c r="CB114"/>
      <c r="CC114"/>
      <c r="CD114"/>
      <c r="CE114"/>
      <c r="CF114"/>
      <c r="CG114"/>
      <c r="CH114"/>
      <c r="CI114"/>
      <c r="CJ114"/>
      <c r="CK114"/>
      <c r="CL114"/>
      <c r="CM114"/>
      <c r="CN114"/>
      <c r="CO114"/>
      <c r="CP114"/>
      <c r="CQ114"/>
      <c r="CR114"/>
      <c r="CS114"/>
      <c r="CT114"/>
      <c r="CU114"/>
      <c r="CV114"/>
      <c r="CW114"/>
      <c r="CX114"/>
      <c r="CY114"/>
      <c r="CZ114"/>
      <c r="DA114"/>
      <c r="DB114"/>
      <c r="DC114"/>
      <c r="DD114"/>
      <c r="DE114"/>
      <c r="DF114"/>
      <c r="DG114"/>
      <c r="DH114"/>
      <c r="DI114"/>
      <c r="DJ114"/>
      <c r="DK114"/>
      <c r="DL114"/>
      <c r="DM114"/>
      <c r="DN114"/>
      <c r="DO114"/>
      <c r="DP114"/>
      <c r="DQ114"/>
      <c r="DR114"/>
      <c r="DS114"/>
      <c r="DT114"/>
      <c r="DU114"/>
    </row>
    <row r="115" spans="2:125" x14ac:dyDescent="0.25">
      <c r="B115" s="73">
        <v>40269</v>
      </c>
      <c r="C115" s="74">
        <v>0.114</v>
      </c>
      <c r="D115" s="75">
        <v>0.21199999999999999</v>
      </c>
      <c r="E115" s="75">
        <v>0.32</v>
      </c>
      <c r="F115" s="75">
        <v>0.35200000000000004</v>
      </c>
      <c r="G115" s="75">
        <v>2E-3</v>
      </c>
      <c r="H115" s="76">
        <v>0</v>
      </c>
      <c r="J115" s="86">
        <v>40269</v>
      </c>
      <c r="K115" s="41">
        <v>0.114</v>
      </c>
      <c r="L115" s="41">
        <v>0.21199999999999999</v>
      </c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  <c r="BM115"/>
      <c r="BN115"/>
      <c r="BO115"/>
      <c r="BP115"/>
      <c r="BQ115"/>
      <c r="BR115"/>
      <c r="BS115"/>
      <c r="BT115"/>
      <c r="BU115"/>
      <c r="BV115"/>
      <c r="BW115"/>
      <c r="BX115"/>
      <c r="BY115"/>
      <c r="BZ115"/>
      <c r="CA115"/>
      <c r="CB115"/>
      <c r="CC115"/>
      <c r="CD115"/>
      <c r="CE115"/>
      <c r="CF115"/>
      <c r="CG115"/>
      <c r="CH115"/>
      <c r="CI115"/>
      <c r="CJ115"/>
      <c r="CK115"/>
      <c r="CL115"/>
      <c r="CM115"/>
      <c r="CN115"/>
      <c r="CO115"/>
      <c r="CP115"/>
      <c r="CQ115"/>
      <c r="CR115"/>
      <c r="CS115"/>
      <c r="CT115"/>
      <c r="CU115"/>
      <c r="CV115"/>
      <c r="CW115"/>
      <c r="CX115"/>
      <c r="CY115"/>
      <c r="CZ115"/>
      <c r="DA115"/>
      <c r="DB115"/>
      <c r="DC115"/>
      <c r="DD115"/>
      <c r="DE115"/>
      <c r="DF115"/>
      <c r="DG115"/>
      <c r="DH115"/>
      <c r="DI115"/>
      <c r="DJ115"/>
      <c r="DK115"/>
      <c r="DL115"/>
      <c r="DM115"/>
      <c r="DN115"/>
      <c r="DO115"/>
      <c r="DP115"/>
      <c r="DQ115"/>
      <c r="DR115"/>
      <c r="DS115"/>
      <c r="DT115"/>
      <c r="DU115"/>
    </row>
    <row r="116" spans="2:125" x14ac:dyDescent="0.25">
      <c r="B116" s="73">
        <v>40238</v>
      </c>
      <c r="C116" s="74">
        <v>8.4980237154150193E-2</v>
      </c>
      <c r="D116" s="75">
        <v>0.20158102766798419</v>
      </c>
      <c r="E116" s="75">
        <v>0.49407114624505932</v>
      </c>
      <c r="F116" s="75">
        <v>0.20158102766798419</v>
      </c>
      <c r="G116" s="75">
        <v>1.383399209486166E-2</v>
      </c>
      <c r="H116" s="76">
        <v>3.952569169960474E-3</v>
      </c>
      <c r="J116" s="86">
        <v>40238</v>
      </c>
      <c r="K116" s="41">
        <v>8.4980237154150193E-2</v>
      </c>
      <c r="L116" s="41">
        <v>0.20158102766798419</v>
      </c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  <c r="BM116"/>
      <c r="BN116"/>
      <c r="BO116"/>
      <c r="BP116"/>
      <c r="BQ116"/>
      <c r="BR116"/>
      <c r="BS116"/>
      <c r="BT116"/>
      <c r="BU116"/>
      <c r="BV116"/>
      <c r="BW116"/>
      <c r="BX116"/>
      <c r="BY116"/>
      <c r="BZ116"/>
      <c r="CA116"/>
      <c r="CB116"/>
      <c r="CC116"/>
      <c r="CD116"/>
      <c r="CE116"/>
      <c r="CF116"/>
      <c r="CG116"/>
      <c r="CH116"/>
      <c r="CI116"/>
      <c r="CJ116"/>
      <c r="CK116"/>
      <c r="CL116"/>
      <c r="CM116"/>
      <c r="CN116"/>
      <c r="CO116"/>
      <c r="CP116"/>
      <c r="CQ116"/>
      <c r="CR116"/>
      <c r="CS116"/>
      <c r="CT116"/>
      <c r="CU116"/>
      <c r="CV116"/>
      <c r="CW116"/>
      <c r="CX116"/>
      <c r="CY116"/>
      <c r="CZ116"/>
      <c r="DA116"/>
      <c r="DB116"/>
      <c r="DC116"/>
      <c r="DD116"/>
      <c r="DE116"/>
      <c r="DF116"/>
      <c r="DG116"/>
      <c r="DH116"/>
      <c r="DI116"/>
      <c r="DJ116"/>
      <c r="DK116"/>
      <c r="DL116"/>
      <c r="DM116"/>
      <c r="DN116"/>
      <c r="DO116"/>
      <c r="DP116"/>
      <c r="DQ116"/>
      <c r="DR116"/>
      <c r="DS116"/>
      <c r="DT116"/>
      <c r="DU116"/>
    </row>
    <row r="117" spans="2:125" x14ac:dyDescent="0.25">
      <c r="B117" s="73">
        <v>40210</v>
      </c>
      <c r="C117" s="74">
        <v>0.10536779324055667</v>
      </c>
      <c r="D117" s="75">
        <v>0.20874751491053678</v>
      </c>
      <c r="E117" s="75">
        <v>0.36580516898608351</v>
      </c>
      <c r="F117" s="75">
        <v>0.28628230616302186</v>
      </c>
      <c r="G117" s="75">
        <v>2.7833001988071572E-2</v>
      </c>
      <c r="H117" s="76">
        <v>5.9642147117296221E-3</v>
      </c>
      <c r="J117" s="86">
        <v>40210</v>
      </c>
      <c r="K117" s="41">
        <v>0.10536779324055667</v>
      </c>
      <c r="L117" s="41">
        <v>0.20874751491053678</v>
      </c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  <c r="BM117"/>
      <c r="BN117"/>
      <c r="BO117"/>
      <c r="BP117"/>
      <c r="BQ117"/>
      <c r="BR117"/>
      <c r="BS117"/>
      <c r="BT117"/>
      <c r="BU117"/>
      <c r="BV117"/>
      <c r="BW117"/>
      <c r="BX117"/>
      <c r="BY117"/>
      <c r="BZ117"/>
      <c r="CA117"/>
      <c r="CB117"/>
      <c r="CC117"/>
      <c r="CD117"/>
      <c r="CE117"/>
      <c r="CF117"/>
      <c r="CG117"/>
      <c r="CH117"/>
      <c r="CI117"/>
      <c r="CJ117"/>
      <c r="CK117"/>
      <c r="CL117"/>
      <c r="CM117"/>
      <c r="CN117"/>
      <c r="CO117"/>
      <c r="CP117"/>
      <c r="CQ117"/>
      <c r="CR117"/>
      <c r="CS117"/>
      <c r="CT117"/>
      <c r="CU117"/>
      <c r="CV117"/>
      <c r="CW117"/>
      <c r="CX117"/>
      <c r="CY117"/>
      <c r="CZ117"/>
      <c r="DA117"/>
      <c r="DB117"/>
      <c r="DC117"/>
      <c r="DD117"/>
      <c r="DE117"/>
      <c r="DF117"/>
      <c r="DG117"/>
      <c r="DH117"/>
      <c r="DI117"/>
      <c r="DJ117"/>
      <c r="DK117"/>
      <c r="DL117"/>
      <c r="DM117"/>
      <c r="DN117"/>
      <c r="DO117"/>
      <c r="DP117"/>
      <c r="DQ117"/>
      <c r="DR117"/>
      <c r="DS117"/>
      <c r="DT117"/>
      <c r="DU117"/>
    </row>
    <row r="118" spans="2:125" x14ac:dyDescent="0.25">
      <c r="B118" s="77">
        <v>40179</v>
      </c>
      <c r="C118" s="78">
        <v>6.8897637795275593E-2</v>
      </c>
      <c r="D118" s="79">
        <v>0.10433070866141732</v>
      </c>
      <c r="E118" s="79">
        <v>0.24409448818897636</v>
      </c>
      <c r="F118" s="79">
        <v>0.51771653543307083</v>
      </c>
      <c r="G118" s="79">
        <v>4.7244094488188976E-2</v>
      </c>
      <c r="H118" s="80">
        <v>1.7716535433070866E-2</v>
      </c>
      <c r="J118" s="86">
        <v>40179</v>
      </c>
      <c r="K118" s="41">
        <v>6.8897637795275593E-2</v>
      </c>
      <c r="L118" s="41">
        <v>0.10433070866141732</v>
      </c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  <c r="BM118"/>
      <c r="BN118"/>
      <c r="BO118"/>
      <c r="BP118"/>
      <c r="BQ118"/>
      <c r="BR118"/>
      <c r="BS118"/>
      <c r="BT118"/>
      <c r="BU118"/>
      <c r="BV118"/>
      <c r="BW118"/>
      <c r="BX118"/>
      <c r="BY118"/>
      <c r="BZ118"/>
      <c r="CA118"/>
      <c r="CB118"/>
      <c r="CC118"/>
      <c r="CD118"/>
      <c r="CE118"/>
      <c r="CF118"/>
      <c r="CG118"/>
      <c r="CH118"/>
      <c r="CI118"/>
      <c r="CJ118"/>
      <c r="CK118"/>
      <c r="CL118"/>
      <c r="CM118"/>
      <c r="CN118"/>
      <c r="CO118"/>
      <c r="CP118"/>
      <c r="CQ118"/>
      <c r="CR118"/>
      <c r="CS118"/>
      <c r="CT118"/>
      <c r="CU118"/>
      <c r="CV118"/>
      <c r="CW118"/>
      <c r="CX118"/>
      <c r="CY118"/>
      <c r="CZ118"/>
      <c r="DA118"/>
      <c r="DB118"/>
      <c r="DC118"/>
      <c r="DD118"/>
      <c r="DE118"/>
      <c r="DF118"/>
      <c r="DG118"/>
      <c r="DH118"/>
      <c r="DI118"/>
      <c r="DJ118"/>
      <c r="DK118"/>
      <c r="DL118"/>
      <c r="DM118"/>
      <c r="DN118"/>
      <c r="DO118"/>
      <c r="DP118"/>
      <c r="DQ118"/>
      <c r="DR118"/>
      <c r="DS118"/>
      <c r="DT118"/>
      <c r="DU118"/>
    </row>
    <row r="119" spans="2:125" x14ac:dyDescent="0.25">
      <c r="J119" s="86" t="s">
        <v>73</v>
      </c>
      <c r="K119" s="41">
        <v>0.24703503835313748</v>
      </c>
      <c r="L119" s="41">
        <v>0.4101056430794523</v>
      </c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  <c r="BM119"/>
      <c r="BN119"/>
      <c r="BO119"/>
      <c r="BP119"/>
      <c r="BQ119"/>
      <c r="BR119"/>
      <c r="BS119"/>
      <c r="BT119"/>
      <c r="BU119"/>
      <c r="BV119"/>
      <c r="BW119"/>
      <c r="BX119"/>
      <c r="BY119"/>
      <c r="BZ119"/>
      <c r="CA119"/>
      <c r="CB119"/>
      <c r="CC119"/>
      <c r="CD119"/>
      <c r="CE119"/>
      <c r="CF119"/>
      <c r="CG119"/>
      <c r="CH119"/>
      <c r="CI119"/>
      <c r="CJ119"/>
      <c r="CK119"/>
      <c r="CL119"/>
      <c r="CM119"/>
      <c r="CN119"/>
      <c r="CO119"/>
      <c r="CP119"/>
      <c r="CQ119"/>
      <c r="CR119"/>
      <c r="CS119"/>
      <c r="CT119"/>
      <c r="CU119"/>
      <c r="CV119"/>
      <c r="CW119"/>
      <c r="CX119"/>
      <c r="CY119"/>
      <c r="CZ119"/>
      <c r="DA119"/>
      <c r="DB119"/>
      <c r="DC119"/>
      <c r="DD119"/>
      <c r="DE119"/>
      <c r="DF119"/>
      <c r="DG119"/>
      <c r="DH119"/>
      <c r="DI119"/>
      <c r="DJ119"/>
      <c r="DK119"/>
      <c r="DL119"/>
      <c r="DM119"/>
      <c r="DN119"/>
      <c r="DO119"/>
      <c r="DP119"/>
      <c r="DQ119"/>
      <c r="DR119"/>
      <c r="DS119"/>
      <c r="DT119"/>
      <c r="DU119"/>
    </row>
    <row r="120" spans="2:125" x14ac:dyDescent="0.25"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  <c r="BM120"/>
      <c r="BN120"/>
      <c r="BO120"/>
      <c r="BP120"/>
      <c r="BQ120"/>
      <c r="BR120"/>
      <c r="BS120"/>
      <c r="BT120"/>
      <c r="BU120"/>
      <c r="BV120"/>
      <c r="BW120"/>
      <c r="BX120"/>
      <c r="BY120"/>
      <c r="BZ120"/>
      <c r="CA120"/>
      <c r="CB120"/>
      <c r="CC120"/>
      <c r="CD120"/>
      <c r="CE120"/>
      <c r="CF120"/>
      <c r="CG120"/>
      <c r="CH120"/>
      <c r="CI120"/>
      <c r="CJ120"/>
      <c r="CK120"/>
      <c r="CL120"/>
      <c r="CM120"/>
      <c r="CN120"/>
      <c r="CO120"/>
      <c r="CP120"/>
      <c r="CQ120"/>
      <c r="CR120"/>
      <c r="CS120"/>
      <c r="CT120"/>
      <c r="CU120"/>
      <c r="CV120"/>
      <c r="CW120"/>
      <c r="CX120"/>
      <c r="CY120"/>
      <c r="CZ120"/>
      <c r="DA120"/>
      <c r="DB120"/>
      <c r="DC120"/>
      <c r="DD120"/>
      <c r="DE120"/>
      <c r="DF120"/>
      <c r="DG120"/>
      <c r="DH120"/>
      <c r="DI120"/>
      <c r="DJ120"/>
      <c r="DK120"/>
      <c r="DL120"/>
      <c r="DM120"/>
      <c r="DN120"/>
      <c r="DO120"/>
      <c r="DP120"/>
      <c r="DQ120"/>
      <c r="DR120"/>
      <c r="DS120"/>
      <c r="DT120"/>
      <c r="DU120"/>
    </row>
  </sheetData>
  <mergeCells count="1">
    <mergeCell ref="B2:H2"/>
  </mergeCells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Y127"/>
  <sheetViews>
    <sheetView showGridLines="0" zoomScale="85" zoomScaleNormal="85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B5" sqref="B5"/>
    </sheetView>
  </sheetViews>
  <sheetFormatPr defaultRowHeight="15" x14ac:dyDescent="0.25"/>
  <cols>
    <col min="1" max="1" width="1.85546875" customWidth="1"/>
    <col min="2" max="2" width="11.140625" style="70" customWidth="1"/>
    <col min="3" max="3" width="13.7109375" customWidth="1"/>
    <col min="4" max="4" width="15.5703125" bestFit="1" customWidth="1"/>
    <col min="5" max="5" width="15.140625" customWidth="1"/>
    <col min="6" max="6" width="16.5703125" customWidth="1"/>
    <col min="7" max="7" width="9.85546875" customWidth="1"/>
    <col min="8" max="8" width="12.7109375" customWidth="1"/>
    <col min="9" max="9" width="12.85546875" customWidth="1"/>
    <col min="10" max="10" width="9.42578125" bestFit="1" customWidth="1"/>
    <col min="11" max="11" width="9.42578125" customWidth="1"/>
    <col min="12" max="12" width="12" bestFit="1" customWidth="1"/>
    <col min="13" max="13" width="12.7109375" customWidth="1"/>
    <col min="14" max="14" width="9.85546875" customWidth="1"/>
    <col min="15" max="15" width="7.140625" bestFit="1" customWidth="1"/>
    <col min="16" max="16" width="14.5703125" customWidth="1"/>
    <col min="17" max="17" width="14.42578125" customWidth="1"/>
    <col min="18" max="18" width="9" customWidth="1"/>
    <col min="19" max="19" width="6.140625" bestFit="1" customWidth="1"/>
    <col min="20" max="20" width="12.140625" customWidth="1"/>
    <col min="21" max="22" width="7.140625" bestFit="1" customWidth="1"/>
    <col min="23" max="23" width="9.140625" bestFit="1" customWidth="1"/>
    <col min="24" max="24" width="11.140625" customWidth="1"/>
    <col min="25" max="25" width="16" customWidth="1"/>
    <col min="26" max="26" width="11.42578125" customWidth="1"/>
    <col min="27" max="27" width="11" customWidth="1"/>
    <col min="28" max="28" width="12.28515625" customWidth="1"/>
    <col min="29" max="29" width="9.140625" bestFit="1" customWidth="1"/>
    <col min="30" max="30" width="10.85546875" customWidth="1"/>
    <col min="31" max="31" width="18" customWidth="1"/>
    <col min="32" max="32" width="10.5703125" bestFit="1" customWidth="1"/>
    <col min="33" max="33" width="9.7109375" bestFit="1" customWidth="1"/>
    <col min="34" max="34" width="11.5703125" bestFit="1" customWidth="1"/>
    <col min="35" max="35" width="12.28515625" customWidth="1"/>
    <col min="36" max="36" width="10.42578125" style="51" customWidth="1"/>
    <col min="37" max="37" width="11.7109375" bestFit="1" customWidth="1"/>
    <col min="38" max="38" width="16.42578125" bestFit="1" customWidth="1"/>
    <col min="39" max="39" width="9.7109375" bestFit="1" customWidth="1"/>
    <col min="40" max="40" width="11.28515625" bestFit="1" customWidth="1"/>
    <col min="41" max="41" width="13" customWidth="1"/>
    <col min="42" max="42" width="11.140625" style="51" customWidth="1"/>
    <col min="43" max="43" width="9.5703125" customWidth="1"/>
    <col min="44" max="44" width="10.5703125" customWidth="1"/>
    <col min="45" max="45" width="10" bestFit="1" customWidth="1"/>
    <col min="46" max="46" width="13.42578125" customWidth="1"/>
    <col min="47" max="47" width="12.140625" customWidth="1"/>
    <col min="48" max="48" width="11.7109375" customWidth="1"/>
    <col min="49" max="49" width="14.7109375" customWidth="1"/>
    <col min="50" max="50" width="23.85546875" customWidth="1"/>
    <col min="51" max="51" width="1.5703125" customWidth="1"/>
  </cols>
  <sheetData>
    <row r="1" spans="2:50" s="46" customFormat="1" x14ac:dyDescent="0.25">
      <c r="B1" s="66"/>
      <c r="AJ1" s="47"/>
      <c r="AP1" s="47"/>
    </row>
    <row r="2" spans="2:50" s="53" customFormat="1" x14ac:dyDescent="0.25">
      <c r="B2" s="163" t="s">
        <v>70</v>
      </c>
      <c r="C2" s="166" t="s">
        <v>76</v>
      </c>
      <c r="D2" s="167"/>
      <c r="E2" s="167"/>
      <c r="F2" s="167"/>
      <c r="G2" s="167"/>
      <c r="H2" s="167"/>
      <c r="I2" s="167"/>
      <c r="J2" s="167"/>
      <c r="K2" s="167"/>
      <c r="L2" s="167"/>
      <c r="M2" s="167"/>
      <c r="N2" s="167"/>
      <c r="O2" s="167"/>
      <c r="P2" s="167"/>
      <c r="Q2" s="167"/>
      <c r="R2" s="167"/>
      <c r="S2" s="167"/>
      <c r="T2" s="167"/>
      <c r="U2" s="167"/>
      <c r="V2" s="167"/>
      <c r="W2" s="167"/>
      <c r="X2" s="167"/>
      <c r="Y2" s="167"/>
      <c r="Z2" s="167"/>
      <c r="AA2" s="167"/>
      <c r="AB2" s="167"/>
      <c r="AC2" s="167"/>
      <c r="AD2" s="167"/>
      <c r="AE2" s="167"/>
      <c r="AF2" s="167"/>
      <c r="AG2" s="167"/>
      <c r="AH2" s="167"/>
      <c r="AI2" s="167"/>
      <c r="AJ2" s="167"/>
      <c r="AK2" s="167"/>
      <c r="AL2" s="167"/>
      <c r="AM2" s="167"/>
      <c r="AN2" s="167"/>
      <c r="AO2" s="167"/>
      <c r="AP2" s="167"/>
      <c r="AQ2" s="167"/>
      <c r="AR2" s="167"/>
      <c r="AS2" s="167"/>
      <c r="AT2" s="167"/>
      <c r="AU2" s="167"/>
      <c r="AV2" s="167"/>
      <c r="AW2" s="167"/>
      <c r="AX2" s="167"/>
    </row>
    <row r="3" spans="2:50" s="53" customFormat="1" ht="34.5" customHeight="1" x14ac:dyDescent="0.25">
      <c r="B3" s="164"/>
      <c r="C3" s="160" t="s">
        <v>60</v>
      </c>
      <c r="D3" s="161"/>
      <c r="E3" s="161"/>
      <c r="F3" s="161"/>
      <c r="G3" s="161"/>
      <c r="H3" s="162"/>
      <c r="I3" s="163" t="s">
        <v>57</v>
      </c>
      <c r="J3" s="168" t="s">
        <v>61</v>
      </c>
      <c r="K3" s="169"/>
      <c r="L3" s="169"/>
      <c r="M3" s="169"/>
      <c r="N3" s="169"/>
      <c r="O3" s="169"/>
      <c r="P3" s="169"/>
      <c r="Q3" s="169"/>
      <c r="R3" s="169"/>
      <c r="S3" s="169"/>
      <c r="T3" s="170"/>
      <c r="U3" s="168" t="s">
        <v>62</v>
      </c>
      <c r="V3" s="169"/>
      <c r="W3" s="169"/>
      <c r="X3" s="170"/>
      <c r="Y3" s="163" t="s">
        <v>58</v>
      </c>
      <c r="Z3" s="168" t="s">
        <v>63</v>
      </c>
      <c r="AA3" s="169"/>
      <c r="AB3" s="169"/>
      <c r="AC3" s="169"/>
      <c r="AD3" s="170"/>
      <c r="AE3" s="163" t="s">
        <v>59</v>
      </c>
      <c r="AF3" s="160" t="s">
        <v>64</v>
      </c>
      <c r="AG3" s="161"/>
      <c r="AH3" s="161"/>
      <c r="AI3" s="162"/>
      <c r="AJ3" s="163" t="s">
        <v>54</v>
      </c>
      <c r="AK3" s="168" t="s">
        <v>65</v>
      </c>
      <c r="AL3" s="169"/>
      <c r="AM3" s="169"/>
      <c r="AN3" s="169"/>
      <c r="AO3" s="170"/>
      <c r="AP3" s="163" t="s">
        <v>55</v>
      </c>
      <c r="AQ3" s="160" t="s">
        <v>66</v>
      </c>
      <c r="AR3" s="161"/>
      <c r="AS3" s="161"/>
      <c r="AT3" s="162"/>
      <c r="AU3" s="163" t="s">
        <v>56</v>
      </c>
      <c r="AV3" s="160" t="s">
        <v>67</v>
      </c>
      <c r="AW3" s="161"/>
      <c r="AX3" s="162"/>
    </row>
    <row r="4" spans="2:50" s="53" customFormat="1" ht="45" x14ac:dyDescent="0.25">
      <c r="B4" s="165"/>
      <c r="C4" s="54" t="s">
        <v>4</v>
      </c>
      <c r="D4" s="55" t="s">
        <v>5</v>
      </c>
      <c r="E4" s="55" t="s">
        <v>6</v>
      </c>
      <c r="F4" s="55" t="s">
        <v>7</v>
      </c>
      <c r="G4" s="55" t="s">
        <v>8</v>
      </c>
      <c r="H4" s="56" t="s">
        <v>9</v>
      </c>
      <c r="I4" s="165"/>
      <c r="J4" s="57" t="s">
        <v>12</v>
      </c>
      <c r="K4" s="58" t="s">
        <v>13</v>
      </c>
      <c r="L4" s="58" t="s">
        <v>14</v>
      </c>
      <c r="M4" s="58" t="s">
        <v>15</v>
      </c>
      <c r="N4" s="58" t="s">
        <v>16</v>
      </c>
      <c r="O4" s="58" t="s">
        <v>17</v>
      </c>
      <c r="P4" s="58" t="s">
        <v>18</v>
      </c>
      <c r="Q4" s="58" t="s">
        <v>19</v>
      </c>
      <c r="R4" s="58" t="s">
        <v>20</v>
      </c>
      <c r="S4" s="58" t="s">
        <v>8</v>
      </c>
      <c r="T4" s="59" t="s">
        <v>9</v>
      </c>
      <c r="U4" s="60" t="s">
        <v>22</v>
      </c>
      <c r="V4" s="61" t="s">
        <v>23</v>
      </c>
      <c r="W4" s="61" t="s">
        <v>8</v>
      </c>
      <c r="X4" s="62" t="s">
        <v>9</v>
      </c>
      <c r="Y4" s="165"/>
      <c r="Z4" s="54" t="s">
        <v>26</v>
      </c>
      <c r="AA4" s="55" t="s">
        <v>27</v>
      </c>
      <c r="AB4" s="55" t="s">
        <v>28</v>
      </c>
      <c r="AC4" s="55" t="s">
        <v>8</v>
      </c>
      <c r="AD4" s="56" t="s">
        <v>9</v>
      </c>
      <c r="AE4" s="165"/>
      <c r="AF4" s="54" t="s">
        <v>31</v>
      </c>
      <c r="AG4" s="55" t="s">
        <v>32</v>
      </c>
      <c r="AH4" s="55" t="s">
        <v>33</v>
      </c>
      <c r="AI4" s="56" t="s">
        <v>34</v>
      </c>
      <c r="AJ4" s="165"/>
      <c r="AK4" s="63" t="s">
        <v>37</v>
      </c>
      <c r="AL4" s="64" t="s">
        <v>38</v>
      </c>
      <c r="AM4" s="64" t="s">
        <v>39</v>
      </c>
      <c r="AN4" s="64" t="s">
        <v>40</v>
      </c>
      <c r="AO4" s="65" t="s">
        <v>34</v>
      </c>
      <c r="AP4" s="165"/>
      <c r="AQ4" s="54" t="s">
        <v>43</v>
      </c>
      <c r="AR4" s="55" t="s">
        <v>44</v>
      </c>
      <c r="AS4" s="55" t="s">
        <v>45</v>
      </c>
      <c r="AT4" s="56" t="s">
        <v>34</v>
      </c>
      <c r="AU4" s="165"/>
      <c r="AV4" s="54" t="s">
        <v>48</v>
      </c>
      <c r="AW4" s="55" t="s">
        <v>49</v>
      </c>
      <c r="AX4" s="56" t="s">
        <v>50</v>
      </c>
    </row>
    <row r="5" spans="2:50" s="53" customFormat="1" x14ac:dyDescent="0.25">
      <c r="B5" s="67">
        <v>43862</v>
      </c>
      <c r="C5" s="35">
        <v>0.25235849056603771</v>
      </c>
      <c r="D5" s="36">
        <v>0.50471698113207542</v>
      </c>
      <c r="E5" s="36">
        <v>0.13207547169811321</v>
      </c>
      <c r="F5" s="36">
        <v>0.11084905660377359</v>
      </c>
      <c r="G5" s="36">
        <v>0</v>
      </c>
      <c r="H5" s="37">
        <v>0</v>
      </c>
      <c r="I5" s="42">
        <v>0.88915094339622636</v>
      </c>
      <c r="J5" s="35">
        <v>0.7175066312997348</v>
      </c>
      <c r="K5" s="36">
        <v>9.2838196286472146E-3</v>
      </c>
      <c r="L5" s="36">
        <v>0</v>
      </c>
      <c r="M5" s="36">
        <v>1.8567639257294429E-2</v>
      </c>
      <c r="N5" s="36">
        <v>2.1220159151193636E-2</v>
      </c>
      <c r="O5" s="36">
        <v>3.8461538461538464E-2</v>
      </c>
      <c r="P5" s="36">
        <v>9.1511936339522551E-2</v>
      </c>
      <c r="Q5" s="36">
        <v>9.8143236074270557E-2</v>
      </c>
      <c r="R5" s="36">
        <v>1.5915119363395226E-2</v>
      </c>
      <c r="S5" s="36">
        <v>0</v>
      </c>
      <c r="T5" s="37">
        <v>0</v>
      </c>
      <c r="U5" s="35">
        <v>0.34084880636604775</v>
      </c>
      <c r="V5" s="36">
        <v>0.65782493368700257</v>
      </c>
      <c r="W5" s="36">
        <v>0</v>
      </c>
      <c r="X5" s="37">
        <v>1.3262599469496023E-3</v>
      </c>
      <c r="Y5" s="42">
        <v>0.30306603773584906</v>
      </c>
      <c r="Z5" s="35">
        <v>0.28404669260700388</v>
      </c>
      <c r="AA5" s="36">
        <v>0.28015564202334631</v>
      </c>
      <c r="AB5" s="36">
        <v>0.43190661478599224</v>
      </c>
      <c r="AC5" s="36">
        <v>0</v>
      </c>
      <c r="AD5" s="37">
        <v>3.8910505836575876E-3</v>
      </c>
      <c r="AE5" s="44">
        <v>0.13089622641509432</v>
      </c>
      <c r="AF5" s="35">
        <v>0.23735408560311286</v>
      </c>
      <c r="AG5" s="36">
        <v>0.23346303501945523</v>
      </c>
      <c r="AH5" s="36">
        <v>0.52918287937743191</v>
      </c>
      <c r="AI5" s="37">
        <v>0</v>
      </c>
      <c r="AJ5" s="48">
        <v>65.194552529182886</v>
      </c>
      <c r="AK5" s="35">
        <v>0.49204244031830235</v>
      </c>
      <c r="AL5" s="36">
        <v>3.3156498673740049E-2</v>
      </c>
      <c r="AM5" s="36">
        <v>6.7639257294429711E-2</v>
      </c>
      <c r="AN5" s="36">
        <v>0.4045092838196287</v>
      </c>
      <c r="AO5" s="37">
        <v>2.6525198938992045E-3</v>
      </c>
      <c r="AP5" s="48">
        <v>6.3670212765957448</v>
      </c>
      <c r="AQ5" s="35">
        <v>9.8143236074270557E-2</v>
      </c>
      <c r="AR5" s="36">
        <v>0.69496021220159154</v>
      </c>
      <c r="AS5" s="36">
        <v>0.20689655172413793</v>
      </c>
      <c r="AT5" s="37">
        <v>0</v>
      </c>
      <c r="AU5" s="44">
        <v>0.32522546419098097</v>
      </c>
      <c r="AV5" s="35">
        <v>0.88915094339622636</v>
      </c>
      <c r="AW5" s="36">
        <v>0.30306603773584906</v>
      </c>
      <c r="AX5" s="37">
        <v>0.13089622641509432</v>
      </c>
    </row>
    <row r="6" spans="2:50" s="53" customFormat="1" x14ac:dyDescent="0.25">
      <c r="B6" s="67">
        <v>43831</v>
      </c>
      <c r="C6" s="35">
        <v>0.27830188679245282</v>
      </c>
      <c r="D6" s="36">
        <v>0.47169811320754718</v>
      </c>
      <c r="E6" s="36">
        <v>0.15330188679245282</v>
      </c>
      <c r="F6" s="36">
        <v>9.6698113207547162E-2</v>
      </c>
      <c r="G6" s="36">
        <v>0</v>
      </c>
      <c r="H6" s="37">
        <v>0</v>
      </c>
      <c r="I6" s="42">
        <v>0.90330188679245282</v>
      </c>
      <c r="J6" s="35">
        <v>0.72062663185378595</v>
      </c>
      <c r="K6" s="36">
        <v>6.5274151436031337E-3</v>
      </c>
      <c r="L6" s="36">
        <v>0</v>
      </c>
      <c r="M6" s="36">
        <v>1.5665796344647522E-2</v>
      </c>
      <c r="N6" s="36">
        <v>1.95822454308094E-2</v>
      </c>
      <c r="O6" s="36">
        <v>3.1331592689295043E-2</v>
      </c>
      <c r="P6" s="36">
        <v>8.8772845953002624E-2</v>
      </c>
      <c r="Q6" s="36">
        <v>0.10704960835509139</v>
      </c>
      <c r="R6" s="36">
        <v>2.088772845953003E-2</v>
      </c>
      <c r="S6" s="36">
        <v>0</v>
      </c>
      <c r="T6" s="37">
        <v>1.3054830287206269E-3</v>
      </c>
      <c r="U6" s="35">
        <v>0.35117493472584854</v>
      </c>
      <c r="V6" s="36">
        <v>0.64751958224543071</v>
      </c>
      <c r="W6" s="36">
        <v>0</v>
      </c>
      <c r="X6" s="37">
        <v>1.3054830287206269E-3</v>
      </c>
      <c r="Y6" s="42">
        <v>0.31721698113207547</v>
      </c>
      <c r="Z6" s="35">
        <v>0.26394052044609667</v>
      </c>
      <c r="AA6" s="36">
        <v>0.27509293680297398</v>
      </c>
      <c r="AB6" s="36">
        <v>0.44237918215613381</v>
      </c>
      <c r="AC6" s="36">
        <v>3.7174721189591076E-3</v>
      </c>
      <c r="AD6" s="37">
        <v>1.4869888475836431E-2</v>
      </c>
      <c r="AE6" s="44">
        <v>0.14033018867924527</v>
      </c>
      <c r="AF6" s="35">
        <v>0.20074349442379183</v>
      </c>
      <c r="AG6" s="36">
        <v>0.23791821561338289</v>
      </c>
      <c r="AH6" s="36">
        <v>0.55762081784386619</v>
      </c>
      <c r="AI6" s="37">
        <v>3.7174721189591076E-3</v>
      </c>
      <c r="AJ6" s="48">
        <v>67.723880597014926</v>
      </c>
      <c r="AK6" s="35">
        <v>0.48172323759791119</v>
      </c>
      <c r="AL6" s="36">
        <v>4.177545691906006E-2</v>
      </c>
      <c r="AM6" s="36">
        <v>6.3968668407310705E-2</v>
      </c>
      <c r="AN6" s="36">
        <v>0.41122715404699739</v>
      </c>
      <c r="AO6" s="37">
        <v>1.3054830287206269E-3</v>
      </c>
      <c r="AP6" s="48">
        <v>6.4294117647058817</v>
      </c>
      <c r="AQ6" s="35">
        <v>8.3550913838120119E-2</v>
      </c>
      <c r="AR6" s="36">
        <v>0.70757180156657962</v>
      </c>
      <c r="AS6" s="36">
        <v>0.20757180156657962</v>
      </c>
      <c r="AT6" s="37">
        <v>1.3054830287206269E-3</v>
      </c>
      <c r="AU6" s="42">
        <v>0.32837908496731999</v>
      </c>
      <c r="AV6" s="35">
        <v>0.90330188679245282</v>
      </c>
      <c r="AW6" s="36">
        <v>0.31721698113207547</v>
      </c>
      <c r="AX6" s="37">
        <v>0.14033018867924527</v>
      </c>
    </row>
    <row r="7" spans="2:50" s="53" customFormat="1" x14ac:dyDescent="0.25">
      <c r="B7" s="67">
        <v>43800</v>
      </c>
      <c r="C7" s="35">
        <v>0.27830188679245282</v>
      </c>
      <c r="D7" s="36">
        <v>0.464622641509434</v>
      </c>
      <c r="E7" s="36">
        <v>0.16037735849056603</v>
      </c>
      <c r="F7" s="36">
        <v>9.6698113207547162E-2</v>
      </c>
      <c r="G7" s="36">
        <v>0</v>
      </c>
      <c r="H7" s="37">
        <v>0</v>
      </c>
      <c r="I7" s="42">
        <v>0.90330188679245282</v>
      </c>
      <c r="J7" s="35">
        <v>0.76370757180156656</v>
      </c>
      <c r="K7" s="36">
        <v>3.9164490861618804E-3</v>
      </c>
      <c r="L7" s="36">
        <v>1.3054830287206269E-3</v>
      </c>
      <c r="M7" s="36">
        <v>1.0443864229765015E-2</v>
      </c>
      <c r="N7" s="36">
        <v>2.6109660574412535E-2</v>
      </c>
      <c r="O7" s="36">
        <v>2.6109660574412535E-2</v>
      </c>
      <c r="P7" s="36">
        <v>6.7885117493472591E-2</v>
      </c>
      <c r="Q7" s="36">
        <v>8.3550913838120119E-2</v>
      </c>
      <c r="R7" s="36">
        <v>2.2193211488250656E-2</v>
      </c>
      <c r="S7" s="36">
        <v>0</v>
      </c>
      <c r="T7" s="37">
        <v>1.3054830287206269E-3</v>
      </c>
      <c r="U7" s="35">
        <v>0.3433420365535248</v>
      </c>
      <c r="V7" s="36">
        <v>0.65535248041775462</v>
      </c>
      <c r="W7" s="36">
        <v>0</v>
      </c>
      <c r="X7" s="37">
        <v>1.3054830287206269E-3</v>
      </c>
      <c r="Y7" s="42">
        <v>0.31014150943396224</v>
      </c>
      <c r="Z7" s="35">
        <v>0.26235741444866922</v>
      </c>
      <c r="AA7" s="36">
        <v>0.28136882129277568</v>
      </c>
      <c r="AB7" s="36">
        <v>0.43726235741444869</v>
      </c>
      <c r="AC7" s="36">
        <v>3.8022813688212923E-3</v>
      </c>
      <c r="AD7" s="37">
        <v>1.5209125475285169E-2</v>
      </c>
      <c r="AE7" s="44">
        <v>0.13561320754716982</v>
      </c>
      <c r="AF7" s="35">
        <v>0.20532319391634982</v>
      </c>
      <c r="AG7" s="36">
        <v>0.2509505703422053</v>
      </c>
      <c r="AH7" s="36">
        <v>0.53992395437262364</v>
      </c>
      <c r="AI7" s="37">
        <v>3.8022813688212923E-3</v>
      </c>
      <c r="AJ7" s="48">
        <v>66.984732824427468</v>
      </c>
      <c r="AK7" s="35">
        <v>0.5078328981723238</v>
      </c>
      <c r="AL7" s="36">
        <v>5.7441253263707574E-2</v>
      </c>
      <c r="AM7" s="36">
        <v>7.7023498694516968E-2</v>
      </c>
      <c r="AN7" s="36">
        <v>0.35639686684073107</v>
      </c>
      <c r="AO7" s="37">
        <v>1.3054830287206269E-3</v>
      </c>
      <c r="AP7" s="48">
        <v>5.9980392156862745</v>
      </c>
      <c r="AQ7" s="35">
        <v>8.7467362924281991E-2</v>
      </c>
      <c r="AR7" s="36">
        <v>0.69712793733681466</v>
      </c>
      <c r="AS7" s="36">
        <v>0.21409921671018278</v>
      </c>
      <c r="AT7" s="37">
        <v>1.3054830287206269E-3</v>
      </c>
      <c r="AU7" s="42">
        <v>0.32884967320261399</v>
      </c>
      <c r="AV7" s="35">
        <v>0.90330188679245282</v>
      </c>
      <c r="AW7" s="36">
        <v>0.31014150943396224</v>
      </c>
      <c r="AX7" s="37">
        <v>0.13561320754716982</v>
      </c>
    </row>
    <row r="8" spans="2:50" x14ac:dyDescent="0.25">
      <c r="B8" s="67">
        <v>43770</v>
      </c>
      <c r="C8" s="35">
        <v>0.27036599763872493</v>
      </c>
      <c r="D8" s="36">
        <v>0.47579693034238491</v>
      </c>
      <c r="E8" s="36">
        <v>0.15348288075560801</v>
      </c>
      <c r="F8" s="36">
        <v>0.10035419126328217</v>
      </c>
      <c r="G8" s="36">
        <v>0</v>
      </c>
      <c r="H8" s="37">
        <v>0</v>
      </c>
      <c r="I8" s="42">
        <v>0.89964580873671784</v>
      </c>
      <c r="J8" s="35">
        <v>0.76640419947506555</v>
      </c>
      <c r="K8" s="36">
        <v>9.1863517060367453E-3</v>
      </c>
      <c r="L8" s="36">
        <v>2.6246719160104987E-3</v>
      </c>
      <c r="M8" s="36">
        <v>2.2309711286089239E-2</v>
      </c>
      <c r="N8" s="36">
        <v>3.1496062992125984E-2</v>
      </c>
      <c r="O8" s="36">
        <v>2.8871391076115485E-2</v>
      </c>
      <c r="P8" s="36">
        <v>5.6430446194225728E-2</v>
      </c>
      <c r="Q8" s="36">
        <v>6.6929133858267709E-2</v>
      </c>
      <c r="R8" s="36">
        <v>1.8372703412073491E-2</v>
      </c>
      <c r="S8" s="36">
        <v>0</v>
      </c>
      <c r="T8" s="37">
        <v>2.6246719160104987E-3</v>
      </c>
      <c r="U8" s="35">
        <v>0.34908136482939633</v>
      </c>
      <c r="V8" s="36">
        <v>0.64698162729658792</v>
      </c>
      <c r="W8" s="36">
        <v>0</v>
      </c>
      <c r="X8" s="37">
        <v>3.937007874015748E-3</v>
      </c>
      <c r="Y8" s="42">
        <v>0.31404958677685951</v>
      </c>
      <c r="Z8" s="35">
        <v>0.31203007518796994</v>
      </c>
      <c r="AA8" s="36">
        <v>0.27067669172932329</v>
      </c>
      <c r="AB8" s="36">
        <v>0.4135338345864662</v>
      </c>
      <c r="AC8" s="36">
        <v>0</v>
      </c>
      <c r="AD8" s="37">
        <v>3.7593984962406013E-3</v>
      </c>
      <c r="AE8" s="44">
        <v>0.12987012987012989</v>
      </c>
      <c r="AF8" s="35">
        <v>0.23308270676691731</v>
      </c>
      <c r="AG8" s="36">
        <v>0.25939849624060152</v>
      </c>
      <c r="AH8" s="36">
        <v>0.50375939849624063</v>
      </c>
      <c r="AI8" s="37">
        <v>3.7593984962406013E-3</v>
      </c>
      <c r="AJ8" s="48">
        <v>64.641509433962256</v>
      </c>
      <c r="AK8" s="35">
        <v>0.4960629921259842</v>
      </c>
      <c r="AL8" s="36">
        <v>5.1181102362204724E-2</v>
      </c>
      <c r="AM8" s="36">
        <v>8.1364829396325444E-2</v>
      </c>
      <c r="AN8" s="36">
        <v>0.36745406824146981</v>
      </c>
      <c r="AO8" s="37">
        <v>3.937007874015748E-3</v>
      </c>
      <c r="AP8" s="48">
        <v>6.1403162055335985</v>
      </c>
      <c r="AQ8" s="35">
        <v>0.1062992125984252</v>
      </c>
      <c r="AR8" s="36">
        <v>0.66666666666666674</v>
      </c>
      <c r="AS8" s="36">
        <v>0.22703412073490814</v>
      </c>
      <c r="AT8" s="37">
        <v>0</v>
      </c>
      <c r="AU8" s="42">
        <v>0.32748031496063001</v>
      </c>
      <c r="AV8" s="35">
        <v>0.89964580873671784</v>
      </c>
      <c r="AW8" s="36">
        <v>0.31404958677685951</v>
      </c>
      <c r="AX8" s="37">
        <v>0.12987012987012989</v>
      </c>
    </row>
    <row r="9" spans="2:50" x14ac:dyDescent="0.25">
      <c r="B9" s="67">
        <v>43739</v>
      </c>
      <c r="C9" s="35">
        <v>0.27304964539007093</v>
      </c>
      <c r="D9" s="36">
        <v>0.47044917257683216</v>
      </c>
      <c r="E9" s="36">
        <v>0.15130023640661938</v>
      </c>
      <c r="F9" s="36">
        <v>0.10520094562647754</v>
      </c>
      <c r="G9" s="36">
        <v>0</v>
      </c>
      <c r="H9" s="37">
        <v>0</v>
      </c>
      <c r="I9" s="42">
        <v>0.89479905437352247</v>
      </c>
      <c r="J9" s="35">
        <v>0.73579920739762217</v>
      </c>
      <c r="K9" s="36">
        <v>1.8494055482166448E-2</v>
      </c>
      <c r="L9" s="36">
        <v>3.9630118890356669E-3</v>
      </c>
      <c r="M9" s="36">
        <v>2.2457067371202111E-2</v>
      </c>
      <c r="N9" s="36">
        <v>2.9062087186261559E-2</v>
      </c>
      <c r="O9" s="36">
        <v>2.9062087186261559E-2</v>
      </c>
      <c r="P9" s="36">
        <v>6.4729194187582564E-2</v>
      </c>
      <c r="Q9" s="36">
        <v>8.3223249669749005E-2</v>
      </c>
      <c r="R9" s="36">
        <v>1.3210039630118891E-2</v>
      </c>
      <c r="S9" s="36">
        <v>0</v>
      </c>
      <c r="T9" s="37">
        <v>2.6420079260237785E-3</v>
      </c>
      <c r="U9" s="35">
        <v>0.35402906208718626</v>
      </c>
      <c r="V9" s="36">
        <v>0.64200792602377799</v>
      </c>
      <c r="W9" s="36">
        <v>0</v>
      </c>
      <c r="X9" s="37">
        <v>3.9630118890356669E-3</v>
      </c>
      <c r="Y9" s="42">
        <v>0.31678486997635935</v>
      </c>
      <c r="Z9" s="35">
        <v>0.30970149253731344</v>
      </c>
      <c r="AA9" s="36">
        <v>0.29477611940298509</v>
      </c>
      <c r="AB9" s="36">
        <v>0.39552238805970147</v>
      </c>
      <c r="AC9" s="36">
        <v>0</v>
      </c>
      <c r="AD9" s="37">
        <v>0</v>
      </c>
      <c r="AE9" s="44">
        <v>0.12529550827423169</v>
      </c>
      <c r="AF9" s="35">
        <v>0.23880597014925375</v>
      </c>
      <c r="AG9" s="36">
        <v>0.23507462686567163</v>
      </c>
      <c r="AH9" s="36">
        <v>0.51865671641791045</v>
      </c>
      <c r="AI9" s="37">
        <v>7.4626865671641798E-3</v>
      </c>
      <c r="AJ9" s="48">
        <v>64.849624060150376</v>
      </c>
      <c r="AK9" s="35">
        <v>0.49537648612945839</v>
      </c>
      <c r="AL9" s="36">
        <v>3.8309114927344783E-2</v>
      </c>
      <c r="AM9" s="36">
        <v>7.2655217965653898E-2</v>
      </c>
      <c r="AN9" s="36">
        <v>0.38837516512549536</v>
      </c>
      <c r="AO9" s="37">
        <v>5.2840158520475571E-3</v>
      </c>
      <c r="AP9" s="48">
        <v>6.2629482071713145</v>
      </c>
      <c r="AQ9" s="35">
        <v>0.11756935270805811</v>
      </c>
      <c r="AR9" s="36">
        <v>0.65785997357992076</v>
      </c>
      <c r="AS9" s="36">
        <v>0.22324966974900926</v>
      </c>
      <c r="AT9" s="37">
        <v>1.3210039630118893E-3</v>
      </c>
      <c r="AU9" s="42">
        <v>0.324457671957672</v>
      </c>
      <c r="AV9" s="35">
        <v>0.89479905437352247</v>
      </c>
      <c r="AW9" s="36">
        <v>0.31678486997635935</v>
      </c>
      <c r="AX9" s="37">
        <v>0.12529550827423169</v>
      </c>
    </row>
    <row r="10" spans="2:50" x14ac:dyDescent="0.25">
      <c r="B10" s="67">
        <v>43709</v>
      </c>
      <c r="C10" s="35">
        <v>0.27777777777777779</v>
      </c>
      <c r="D10" s="36">
        <v>0.47990543735224583</v>
      </c>
      <c r="E10" s="36">
        <v>0.1453900709219858</v>
      </c>
      <c r="F10" s="36">
        <v>9.6926713947990545E-2</v>
      </c>
      <c r="G10" s="36">
        <v>0</v>
      </c>
      <c r="H10" s="37">
        <v>0</v>
      </c>
      <c r="I10" s="42">
        <v>0.90307328605200943</v>
      </c>
      <c r="J10" s="35">
        <v>0.7552356020942409</v>
      </c>
      <c r="K10" s="36">
        <v>1.4397905759162303E-2</v>
      </c>
      <c r="L10" s="36">
        <v>2.617801047120419E-3</v>
      </c>
      <c r="M10" s="36">
        <v>7.8534031413612579E-3</v>
      </c>
      <c r="N10" s="36">
        <v>2.6178010471204188E-2</v>
      </c>
      <c r="O10" s="36">
        <v>3.7958115183246072E-2</v>
      </c>
      <c r="P10" s="36">
        <v>7.7225130890052354E-2</v>
      </c>
      <c r="Q10" s="36">
        <v>7.8534031413612565E-2</v>
      </c>
      <c r="R10" s="36">
        <v>3.9267015706806289E-3</v>
      </c>
      <c r="S10" s="36">
        <v>0</v>
      </c>
      <c r="T10" s="37">
        <v>0</v>
      </c>
      <c r="U10" s="35">
        <v>0.36780104712041883</v>
      </c>
      <c r="V10" s="36">
        <v>0.63089005235602091</v>
      </c>
      <c r="W10" s="36">
        <v>0</v>
      </c>
      <c r="X10" s="37">
        <v>1.3089005235602095E-3</v>
      </c>
      <c r="Y10" s="42">
        <v>0.3321513002364066</v>
      </c>
      <c r="Z10" s="35">
        <v>0.3487544483985765</v>
      </c>
      <c r="AA10" s="36">
        <v>0.28469750889679718</v>
      </c>
      <c r="AB10" s="36">
        <v>0.36654804270462632</v>
      </c>
      <c r="AC10" s="36">
        <v>0</v>
      </c>
      <c r="AD10" s="37">
        <v>0</v>
      </c>
      <c r="AE10" s="44">
        <v>0.12174940898345152</v>
      </c>
      <c r="AF10" s="35">
        <v>0.29181494661921709</v>
      </c>
      <c r="AG10" s="36">
        <v>0.23843416370106763</v>
      </c>
      <c r="AH10" s="36">
        <v>0.46619217081850534</v>
      </c>
      <c r="AI10" s="37">
        <v>3.5587188612099647E-3</v>
      </c>
      <c r="AJ10" s="48">
        <v>60.857142857142861</v>
      </c>
      <c r="AK10" s="35">
        <v>0.52225130890052351</v>
      </c>
      <c r="AL10" s="36">
        <v>4.5811518324607323E-2</v>
      </c>
      <c r="AM10" s="36">
        <v>7.1989528795811525E-2</v>
      </c>
      <c r="AN10" s="36">
        <v>0.35732984293193715</v>
      </c>
      <c r="AO10" s="37">
        <v>2.617801047120419E-3</v>
      </c>
      <c r="AP10" s="48">
        <v>5.9409448818897639</v>
      </c>
      <c r="AQ10" s="35">
        <v>0.11125654450261781</v>
      </c>
      <c r="AR10" s="36">
        <v>0.6793193717277487</v>
      </c>
      <c r="AS10" s="36">
        <v>0.20811518324607331</v>
      </c>
      <c r="AT10" s="37">
        <v>1.3089005235602095E-3</v>
      </c>
      <c r="AU10" s="42">
        <v>0.322798165137615</v>
      </c>
      <c r="AV10" s="35">
        <v>0.90307328605200943</v>
      </c>
      <c r="AW10" s="36">
        <v>0.3321513002364066</v>
      </c>
      <c r="AX10" s="37">
        <v>0.12174940898345152</v>
      </c>
    </row>
    <row r="11" spans="2:50" x14ac:dyDescent="0.25">
      <c r="B11" s="67">
        <v>43678</v>
      </c>
      <c r="C11" s="35">
        <v>0.32033096926713944</v>
      </c>
      <c r="D11" s="36">
        <v>0.45390070921985815</v>
      </c>
      <c r="E11" s="36">
        <v>0.13475177304964539</v>
      </c>
      <c r="F11" s="36">
        <v>9.1016548463356967E-2</v>
      </c>
      <c r="G11" s="36">
        <v>0</v>
      </c>
      <c r="H11" s="37">
        <v>0</v>
      </c>
      <c r="I11" s="42">
        <v>0.90898345153664295</v>
      </c>
      <c r="J11" s="35">
        <v>0.76853055916775037</v>
      </c>
      <c r="K11" s="36">
        <v>2.6007802340702211E-3</v>
      </c>
      <c r="L11" s="36">
        <v>0</v>
      </c>
      <c r="M11" s="36">
        <v>1.9505851755526656E-2</v>
      </c>
      <c r="N11" s="36">
        <v>1.8205461638491547E-2</v>
      </c>
      <c r="O11" s="36">
        <v>4.4213263979193763E-2</v>
      </c>
      <c r="P11" s="36">
        <v>8.3224967490247076E-2</v>
      </c>
      <c r="Q11" s="36">
        <v>6.3719115734720416E-2</v>
      </c>
      <c r="R11" s="36">
        <v>5.2015604681404422E-3</v>
      </c>
      <c r="S11" s="36">
        <v>0</v>
      </c>
      <c r="T11" s="37">
        <v>1.3003901170351106E-3</v>
      </c>
      <c r="U11" s="35">
        <v>0.36150845253576075</v>
      </c>
      <c r="V11" s="36">
        <v>0.63849154746423931</v>
      </c>
      <c r="W11" s="36">
        <v>0</v>
      </c>
      <c r="X11" s="37">
        <v>0</v>
      </c>
      <c r="Y11" s="42">
        <v>0.32860520094562645</v>
      </c>
      <c r="Z11" s="35">
        <v>0.34892086330935251</v>
      </c>
      <c r="AA11" s="36">
        <v>0.2805755395683453</v>
      </c>
      <c r="AB11" s="36">
        <v>0.35251798561151076</v>
      </c>
      <c r="AC11" s="36">
        <v>1.0791366906474819E-2</v>
      </c>
      <c r="AD11" s="37">
        <v>7.1942446043165463E-3</v>
      </c>
      <c r="AE11" s="44">
        <v>0.11583924349881795</v>
      </c>
      <c r="AF11" s="35">
        <v>0.31294964028776978</v>
      </c>
      <c r="AG11" s="36">
        <v>0.24820143884892087</v>
      </c>
      <c r="AH11" s="36">
        <v>0.43884892086330934</v>
      </c>
      <c r="AI11" s="37">
        <v>0</v>
      </c>
      <c r="AJ11" s="48">
        <v>59.082733812949641</v>
      </c>
      <c r="AK11" s="35">
        <v>0.49804941482444731</v>
      </c>
      <c r="AL11" s="36">
        <v>5.4616384915474638E-2</v>
      </c>
      <c r="AM11" s="36">
        <v>6.7620286085825751E-2</v>
      </c>
      <c r="AN11" s="36">
        <v>0.37581274382314694</v>
      </c>
      <c r="AO11" s="37">
        <v>3.9011703511053313E-3</v>
      </c>
      <c r="AP11" s="48">
        <v>6.1351174934725856</v>
      </c>
      <c r="AQ11" s="35">
        <v>9.3628088426527964E-2</v>
      </c>
      <c r="AR11" s="36">
        <v>0.67360208062418725</v>
      </c>
      <c r="AS11" s="36">
        <v>0.2327698309492848</v>
      </c>
      <c r="AT11" s="37">
        <v>0</v>
      </c>
      <c r="AU11" s="42">
        <v>0.33119635890767202</v>
      </c>
      <c r="AV11" s="35">
        <v>0.90898345153664295</v>
      </c>
      <c r="AW11" s="36">
        <v>0.32860520094562645</v>
      </c>
      <c r="AX11" s="37">
        <v>0.11583924349881795</v>
      </c>
    </row>
    <row r="12" spans="2:50" x14ac:dyDescent="0.25">
      <c r="B12" s="67">
        <v>43647</v>
      </c>
      <c r="C12" s="35">
        <v>0.30213270142180093</v>
      </c>
      <c r="D12" s="36">
        <v>0.44549763033175355</v>
      </c>
      <c r="E12" s="36">
        <v>0.14928909952606634</v>
      </c>
      <c r="F12" s="36">
        <v>0.10308056872037914</v>
      </c>
      <c r="G12" s="36">
        <v>0</v>
      </c>
      <c r="H12" s="37">
        <v>0</v>
      </c>
      <c r="I12" s="42">
        <v>0.8969194312796207</v>
      </c>
      <c r="J12" s="35">
        <v>0.75693527080581247</v>
      </c>
      <c r="K12" s="36">
        <v>5.2840158520475571E-3</v>
      </c>
      <c r="L12" s="36">
        <v>0</v>
      </c>
      <c r="M12" s="36">
        <v>1.7173051519154558E-2</v>
      </c>
      <c r="N12" s="36">
        <v>1.8494055482166448E-2</v>
      </c>
      <c r="O12" s="36">
        <v>3.4346103038309116E-2</v>
      </c>
      <c r="P12" s="36">
        <v>8.0581241743725232E-2</v>
      </c>
      <c r="Q12" s="36">
        <v>7.0013210039630125E-2</v>
      </c>
      <c r="R12" s="36">
        <v>1.3210039630118891E-2</v>
      </c>
      <c r="S12" s="36">
        <v>0</v>
      </c>
      <c r="T12" s="37">
        <v>6.6050198150594455E-3</v>
      </c>
      <c r="U12" s="35">
        <v>0.34742404227212681</v>
      </c>
      <c r="V12" s="36">
        <v>0.65257595772787313</v>
      </c>
      <c r="W12" s="36">
        <v>0</v>
      </c>
      <c r="X12" s="37">
        <v>0</v>
      </c>
      <c r="Y12" s="42">
        <v>0.31161137440758291</v>
      </c>
      <c r="Z12" s="35">
        <v>0.29657794676806082</v>
      </c>
      <c r="AA12" s="36">
        <v>0.28136882129277568</v>
      </c>
      <c r="AB12" s="36">
        <v>0.40304182509505698</v>
      </c>
      <c r="AC12" s="36">
        <v>1.1406844106463879E-2</v>
      </c>
      <c r="AD12" s="37">
        <v>7.6045627376425846E-3</v>
      </c>
      <c r="AE12" s="44">
        <v>0.12559241706161134</v>
      </c>
      <c r="AF12" s="35">
        <v>0.27756653992395441</v>
      </c>
      <c r="AG12" s="36">
        <v>0.26235741444866922</v>
      </c>
      <c r="AH12" s="36">
        <v>0.46007604562737642</v>
      </c>
      <c r="AI12" s="37">
        <v>0</v>
      </c>
      <c r="AJ12" s="48">
        <v>61.311787072243348</v>
      </c>
      <c r="AK12" s="35">
        <v>0.47556142668428003</v>
      </c>
      <c r="AL12" s="36">
        <v>6.3408190224570671E-2</v>
      </c>
      <c r="AM12" s="36">
        <v>6.2087186261558784E-2</v>
      </c>
      <c r="AN12" s="36">
        <v>0.38837516512549536</v>
      </c>
      <c r="AO12" s="37">
        <v>1.0568031704095114E-2</v>
      </c>
      <c r="AP12" s="48">
        <v>6.2843791722296398</v>
      </c>
      <c r="AQ12" s="35">
        <v>0.10039630118890357</v>
      </c>
      <c r="AR12" s="36">
        <v>0.68295904887714665</v>
      </c>
      <c r="AS12" s="36">
        <v>0.21532364597093792</v>
      </c>
      <c r="AT12" s="37">
        <v>1.3210039630118893E-3</v>
      </c>
      <c r="AU12" s="42">
        <v>0.326435185185185</v>
      </c>
      <c r="AV12" s="35">
        <v>0.8969194312796207</v>
      </c>
      <c r="AW12" s="36">
        <v>0.31161137440758291</v>
      </c>
      <c r="AX12" s="37">
        <v>0.12559241706161134</v>
      </c>
    </row>
    <row r="13" spans="2:50" x14ac:dyDescent="0.25">
      <c r="B13" s="67">
        <v>43617</v>
      </c>
      <c r="C13" s="35">
        <v>0.27553444180522563</v>
      </c>
      <c r="D13" s="36">
        <v>0.45249406175771972</v>
      </c>
      <c r="E13" s="36">
        <v>0.16508313539192401</v>
      </c>
      <c r="F13" s="36">
        <v>0.10688836104513064</v>
      </c>
      <c r="G13" s="36">
        <v>0</v>
      </c>
      <c r="H13" s="37">
        <v>0</v>
      </c>
      <c r="I13" s="42">
        <v>0.89311163895486934</v>
      </c>
      <c r="J13" s="35">
        <v>0.72739361702127647</v>
      </c>
      <c r="K13" s="36">
        <v>7.9787234042553185E-3</v>
      </c>
      <c r="L13" s="36">
        <v>3.9893617021276593E-3</v>
      </c>
      <c r="M13" s="36">
        <v>1.4627659574468085E-2</v>
      </c>
      <c r="N13" s="36">
        <v>2.6595744680851064E-2</v>
      </c>
      <c r="O13" s="36">
        <v>3.4574468085106384E-2</v>
      </c>
      <c r="P13" s="36">
        <v>8.5106382978723402E-2</v>
      </c>
      <c r="Q13" s="36">
        <v>8.2446808510638292E-2</v>
      </c>
      <c r="R13" s="36">
        <v>1.7287234042553192E-2</v>
      </c>
      <c r="S13" s="36">
        <v>0</v>
      </c>
      <c r="T13" s="37">
        <v>5.3191489361702126E-3</v>
      </c>
      <c r="U13" s="35">
        <v>0.34973404255319146</v>
      </c>
      <c r="V13" s="36">
        <v>0.65026595744680848</v>
      </c>
      <c r="W13" s="36">
        <v>0</v>
      </c>
      <c r="X13" s="37">
        <v>0</v>
      </c>
      <c r="Y13" s="42">
        <v>0.31235154394299286</v>
      </c>
      <c r="Z13" s="35">
        <v>0.30038022813688214</v>
      </c>
      <c r="AA13" s="36">
        <v>0.30798479087452468</v>
      </c>
      <c r="AB13" s="36">
        <v>0.38783269961977185</v>
      </c>
      <c r="AC13" s="36">
        <v>3.8022813688212923E-3</v>
      </c>
      <c r="AD13" s="37">
        <v>0</v>
      </c>
      <c r="AE13" s="44">
        <v>0.12114014251781471</v>
      </c>
      <c r="AF13" s="35">
        <v>0.30418250950570341</v>
      </c>
      <c r="AG13" s="36">
        <v>0.23954372623574144</v>
      </c>
      <c r="AH13" s="36">
        <v>0.45627376425855515</v>
      </c>
      <c r="AI13" s="37">
        <v>0</v>
      </c>
      <c r="AJ13" s="48">
        <v>60</v>
      </c>
      <c r="AK13" s="35">
        <v>0.47207446808510639</v>
      </c>
      <c r="AL13" s="36">
        <v>5.8510638297872342E-2</v>
      </c>
      <c r="AM13" s="36">
        <v>7.3138297872340427E-2</v>
      </c>
      <c r="AN13" s="36">
        <v>0.38962765957446804</v>
      </c>
      <c r="AO13" s="37">
        <v>6.648936170212766E-3</v>
      </c>
      <c r="AP13" s="48">
        <v>6.3473895582329325</v>
      </c>
      <c r="AQ13" s="35">
        <v>0.11170212765957446</v>
      </c>
      <c r="AR13" s="36">
        <v>0.71143617021276595</v>
      </c>
      <c r="AS13" s="36">
        <v>0.17553191489361702</v>
      </c>
      <c r="AT13" s="37">
        <v>1.3297872340425532E-3</v>
      </c>
      <c r="AU13" s="42">
        <v>0.3163448735019973</v>
      </c>
      <c r="AV13" s="35">
        <v>0.89311163895486934</v>
      </c>
      <c r="AW13" s="36">
        <v>0.31235154394299286</v>
      </c>
      <c r="AX13" s="37">
        <v>0.12114014251781471</v>
      </c>
    </row>
    <row r="14" spans="2:50" x14ac:dyDescent="0.25">
      <c r="B14" s="67">
        <v>43586</v>
      </c>
      <c r="C14" s="35">
        <v>0.26365795724465557</v>
      </c>
      <c r="D14" s="36">
        <v>0.45249406175771972</v>
      </c>
      <c r="E14" s="36">
        <v>0.17458432304038005</v>
      </c>
      <c r="F14" s="36">
        <v>0.10926365795724466</v>
      </c>
      <c r="G14" s="36">
        <v>0</v>
      </c>
      <c r="H14" s="37">
        <v>0</v>
      </c>
      <c r="I14" s="42">
        <v>0.89073634204275542</v>
      </c>
      <c r="J14" s="35">
        <v>0.73866666666666658</v>
      </c>
      <c r="K14" s="36">
        <v>6.6666666666666662E-3</v>
      </c>
      <c r="L14" s="36">
        <v>4.0000000000000001E-3</v>
      </c>
      <c r="M14" s="36">
        <v>1.6E-2</v>
      </c>
      <c r="N14" s="36">
        <v>0.02</v>
      </c>
      <c r="O14" s="36">
        <v>3.0666666666666668E-2</v>
      </c>
      <c r="P14" s="36">
        <v>0.10400000000000001</v>
      </c>
      <c r="Q14" s="36">
        <v>7.0666666666666669E-2</v>
      </c>
      <c r="R14" s="36">
        <v>1.7333333333333333E-2</v>
      </c>
      <c r="S14" s="36">
        <v>0</v>
      </c>
      <c r="T14" s="37">
        <v>1.3333333333333333E-3</v>
      </c>
      <c r="U14" s="35">
        <v>0.32400000000000001</v>
      </c>
      <c r="V14" s="36">
        <v>0.67466666666666664</v>
      </c>
      <c r="W14" s="36">
        <v>0</v>
      </c>
      <c r="X14" s="37">
        <v>1.3333333333333333E-3</v>
      </c>
      <c r="Y14" s="42">
        <v>0.28859857482185275</v>
      </c>
      <c r="Z14" s="35">
        <v>0.34979423868312759</v>
      </c>
      <c r="AA14" s="36">
        <v>0.28395061728395066</v>
      </c>
      <c r="AB14" s="36">
        <v>0.35802469135802467</v>
      </c>
      <c r="AC14" s="36">
        <v>8.23045267489712E-3</v>
      </c>
      <c r="AD14" s="37">
        <v>0</v>
      </c>
      <c r="AE14" s="44">
        <v>0.10332541567695963</v>
      </c>
      <c r="AF14" s="35">
        <v>0.32098765432098764</v>
      </c>
      <c r="AG14" s="36">
        <v>0.23868312757201646</v>
      </c>
      <c r="AH14" s="36">
        <v>0.44032921810699593</v>
      </c>
      <c r="AI14" s="37">
        <v>0</v>
      </c>
      <c r="AJ14" s="48">
        <v>58.765432098765437</v>
      </c>
      <c r="AK14" s="35">
        <v>0.51466666666666672</v>
      </c>
      <c r="AL14" s="36">
        <v>3.6000000000000004E-2</v>
      </c>
      <c r="AM14" s="36">
        <v>7.5999999999999998E-2</v>
      </c>
      <c r="AN14" s="36">
        <v>0.37200000000000005</v>
      </c>
      <c r="AO14" s="37">
        <v>1.3333333333333333E-3</v>
      </c>
      <c r="AP14" s="48">
        <v>6.0901201602136181</v>
      </c>
      <c r="AQ14" s="35">
        <v>0.11199999999999999</v>
      </c>
      <c r="AR14" s="36">
        <v>0.69200000000000006</v>
      </c>
      <c r="AS14" s="36">
        <v>0.19466666666666665</v>
      </c>
      <c r="AT14" s="37">
        <v>1.3333333333333333E-3</v>
      </c>
      <c r="AU14" s="42">
        <v>0.32002002670226964</v>
      </c>
      <c r="AV14" s="35">
        <v>0.89073634204275542</v>
      </c>
      <c r="AW14" s="36">
        <v>0.28859857482185275</v>
      </c>
      <c r="AX14" s="37">
        <v>0.10332541567695963</v>
      </c>
    </row>
    <row r="15" spans="2:50" x14ac:dyDescent="0.25">
      <c r="B15" s="67">
        <v>43556</v>
      </c>
      <c r="C15" s="35">
        <v>0.26004728132387706</v>
      </c>
      <c r="D15" s="36">
        <v>0.44799054373522457</v>
      </c>
      <c r="E15" s="36">
        <v>0.17257683215130024</v>
      </c>
      <c r="F15" s="36">
        <v>0.1193853427895981</v>
      </c>
      <c r="G15" s="36">
        <v>0</v>
      </c>
      <c r="H15" s="37">
        <v>0</v>
      </c>
      <c r="I15" s="42">
        <v>0.88061465721040189</v>
      </c>
      <c r="J15" s="35">
        <v>0.75302013422818792</v>
      </c>
      <c r="K15" s="36">
        <v>8.0536912751677844E-3</v>
      </c>
      <c r="L15" s="36">
        <v>1.3422818791946308E-3</v>
      </c>
      <c r="M15" s="36">
        <v>1.2080536912751677E-2</v>
      </c>
      <c r="N15" s="36">
        <v>1.74496644295302E-2</v>
      </c>
      <c r="O15" s="36">
        <v>2.0134228187919465E-2</v>
      </c>
      <c r="P15" s="36">
        <v>0.10067114093959731</v>
      </c>
      <c r="Q15" s="36">
        <v>7.7852348993288592E-2</v>
      </c>
      <c r="R15" s="36">
        <v>1.342281879194631E-2</v>
      </c>
      <c r="S15" s="36">
        <v>0</v>
      </c>
      <c r="T15" s="37">
        <v>1.3422818791946308E-3</v>
      </c>
      <c r="U15" s="35">
        <v>0.31006711409395971</v>
      </c>
      <c r="V15" s="36">
        <v>0.68859060402684558</v>
      </c>
      <c r="W15" s="36">
        <v>0</v>
      </c>
      <c r="X15" s="37">
        <v>1.3422818791946308E-3</v>
      </c>
      <c r="Y15" s="42">
        <v>0.27304964539007087</v>
      </c>
      <c r="Z15" s="35">
        <v>0.39393939393939392</v>
      </c>
      <c r="AA15" s="36">
        <v>0.23809523809523811</v>
      </c>
      <c r="AB15" s="36">
        <v>0.36363636363636365</v>
      </c>
      <c r="AC15" s="36">
        <v>4.329004329004329E-3</v>
      </c>
      <c r="AD15" s="37">
        <v>0</v>
      </c>
      <c r="AE15" s="44">
        <v>9.9290780141843976E-2</v>
      </c>
      <c r="AF15" s="35">
        <v>0.25974025974025972</v>
      </c>
      <c r="AG15" s="36">
        <v>0.29004329004329005</v>
      </c>
      <c r="AH15" s="36">
        <v>0.44588744588744589</v>
      </c>
      <c r="AI15" s="37">
        <v>4.329004329004329E-3</v>
      </c>
      <c r="AJ15" s="48">
        <v>61.695652173913054</v>
      </c>
      <c r="AK15" s="35">
        <v>0.53959731543624156</v>
      </c>
      <c r="AL15" s="36">
        <v>4.0268456375838931E-2</v>
      </c>
      <c r="AM15" s="36">
        <v>5.6375838926174496E-2</v>
      </c>
      <c r="AN15" s="36">
        <v>0.35838926174496644</v>
      </c>
      <c r="AO15" s="37">
        <v>5.3691275167785232E-3</v>
      </c>
      <c r="AP15" s="48">
        <v>5.8299595141700404</v>
      </c>
      <c r="AQ15" s="35">
        <v>0.11677852348993289</v>
      </c>
      <c r="AR15" s="36">
        <v>0.68590604026845636</v>
      </c>
      <c r="AS15" s="36">
        <v>0.19597315436241611</v>
      </c>
      <c r="AT15" s="37">
        <v>1.3422818791946308E-3</v>
      </c>
      <c r="AU15" s="42">
        <v>0.31929435483870966</v>
      </c>
      <c r="AV15" s="35">
        <v>0.88061465721040189</v>
      </c>
      <c r="AW15" s="36">
        <v>0.27304964539007087</v>
      </c>
      <c r="AX15" s="37">
        <v>9.9290780141843976E-2</v>
      </c>
    </row>
    <row r="16" spans="2:50" x14ac:dyDescent="0.25">
      <c r="B16" s="67">
        <v>43525</v>
      </c>
      <c r="C16" s="35">
        <v>0.29515938606847697</v>
      </c>
      <c r="D16" s="36">
        <v>0.44982290436835887</v>
      </c>
      <c r="E16" s="36">
        <v>0.1487603305785124</v>
      </c>
      <c r="F16" s="36">
        <v>0.10625737898465172</v>
      </c>
      <c r="G16" s="36">
        <v>0</v>
      </c>
      <c r="H16" s="37">
        <v>0</v>
      </c>
      <c r="I16" s="42">
        <v>0.89374262101534829</v>
      </c>
      <c r="J16" s="35">
        <v>0.74636723910171721</v>
      </c>
      <c r="K16" s="36">
        <v>1.4531043593130779E-2</v>
      </c>
      <c r="L16" s="36">
        <v>1.3210039630118893E-3</v>
      </c>
      <c r="M16" s="36">
        <v>2.1136063408190228E-2</v>
      </c>
      <c r="N16" s="36">
        <v>1.9815059445178335E-2</v>
      </c>
      <c r="O16" s="36">
        <v>3.1704095112285335E-2</v>
      </c>
      <c r="P16" s="36">
        <v>7.5297225891677672E-2</v>
      </c>
      <c r="Q16" s="36">
        <v>8.5865257595772793E-2</v>
      </c>
      <c r="R16" s="36">
        <v>1.0568031704095114E-2</v>
      </c>
      <c r="S16" s="36">
        <v>0</v>
      </c>
      <c r="T16" s="37">
        <v>0</v>
      </c>
      <c r="U16" s="35">
        <v>0.31307793923381771</v>
      </c>
      <c r="V16" s="36">
        <v>0.68692206076618234</v>
      </c>
      <c r="W16" s="36">
        <v>0</v>
      </c>
      <c r="X16" s="37">
        <v>0</v>
      </c>
      <c r="Y16" s="42">
        <v>0.2798110979929162</v>
      </c>
      <c r="Z16" s="35">
        <v>0.32489451476793252</v>
      </c>
      <c r="AA16" s="36">
        <v>0.26582278481012656</v>
      </c>
      <c r="AB16" s="36">
        <v>0.40928270042194093</v>
      </c>
      <c r="AC16" s="36">
        <v>0</v>
      </c>
      <c r="AD16" s="37">
        <v>0</v>
      </c>
      <c r="AE16" s="44">
        <v>0.11452184179456908</v>
      </c>
      <c r="AF16" s="35">
        <v>0.20253164556962028</v>
      </c>
      <c r="AG16" s="36">
        <v>0.27004219409282704</v>
      </c>
      <c r="AH16" s="36">
        <v>0.52320675105485226</v>
      </c>
      <c r="AI16" s="37">
        <v>4.2194092827004225E-3</v>
      </c>
      <c r="AJ16" s="48">
        <v>66.610169491525411</v>
      </c>
      <c r="AK16" s="35">
        <v>0.5085865257595773</v>
      </c>
      <c r="AL16" s="36">
        <v>4.3593130779392336E-2</v>
      </c>
      <c r="AM16" s="36">
        <v>5.8124174372523117E-2</v>
      </c>
      <c r="AN16" s="36">
        <v>0.38309114927344778</v>
      </c>
      <c r="AO16" s="37">
        <v>6.6050198150594455E-3</v>
      </c>
      <c r="AP16" s="48">
        <v>6.1196808510638308</v>
      </c>
      <c r="AQ16" s="35">
        <v>0.13077939233817701</v>
      </c>
      <c r="AR16" s="36">
        <v>0.6684280052840158</v>
      </c>
      <c r="AS16" s="36">
        <v>0.20079260237780713</v>
      </c>
      <c r="AT16" s="37">
        <v>0</v>
      </c>
      <c r="AU16" s="42">
        <v>0.31734478203434607</v>
      </c>
      <c r="AV16" s="35">
        <v>0.89374262101534829</v>
      </c>
      <c r="AW16" s="36">
        <v>0.2798110979929162</v>
      </c>
      <c r="AX16" s="37">
        <v>0.11452184179456908</v>
      </c>
    </row>
    <row r="17" spans="2:50" x14ac:dyDescent="0.25">
      <c r="B17" s="67">
        <v>43497</v>
      </c>
      <c r="C17" s="35">
        <v>0.28317535545023698</v>
      </c>
      <c r="D17" s="36">
        <v>0.45971563981042657</v>
      </c>
      <c r="E17" s="36">
        <v>0.15284360189573459</v>
      </c>
      <c r="F17" s="36">
        <v>0.1042654028436019</v>
      </c>
      <c r="G17" s="36">
        <v>0</v>
      </c>
      <c r="H17" s="37">
        <v>0</v>
      </c>
      <c r="I17" s="42">
        <v>0.89573459715639814</v>
      </c>
      <c r="J17" s="35">
        <v>0.72619047619047616</v>
      </c>
      <c r="K17" s="36">
        <v>1.4550264550264551E-2</v>
      </c>
      <c r="L17" s="36">
        <v>2.6455026455026454E-3</v>
      </c>
      <c r="M17" s="36">
        <v>2.2486772486772489E-2</v>
      </c>
      <c r="N17" s="36">
        <v>1.4550264550264551E-2</v>
      </c>
      <c r="O17" s="36">
        <v>5.0264550264550262E-2</v>
      </c>
      <c r="P17" s="36">
        <v>7.9365079365079361E-2</v>
      </c>
      <c r="Q17" s="36">
        <v>7.8042328042328052E-2</v>
      </c>
      <c r="R17" s="36">
        <v>1.7195767195767195E-2</v>
      </c>
      <c r="S17" s="36">
        <v>0</v>
      </c>
      <c r="T17" s="37">
        <v>5.2910052910052907E-3</v>
      </c>
      <c r="U17" s="35">
        <v>0.30158730158730157</v>
      </c>
      <c r="V17" s="36">
        <v>0.69576719576719581</v>
      </c>
      <c r="W17" s="36">
        <v>0</v>
      </c>
      <c r="X17" s="37">
        <v>2.6455026455026454E-3</v>
      </c>
      <c r="Y17" s="42">
        <v>0.27014218009478674</v>
      </c>
      <c r="Z17" s="35">
        <v>0.31140350877192985</v>
      </c>
      <c r="AA17" s="36">
        <v>0.24561403508771931</v>
      </c>
      <c r="AB17" s="36">
        <v>0.44298245614035087</v>
      </c>
      <c r="AC17" s="36">
        <v>0</v>
      </c>
      <c r="AD17" s="37">
        <v>0</v>
      </c>
      <c r="AE17" s="44">
        <v>0.11966824644549763</v>
      </c>
      <c r="AF17" s="35">
        <v>0.22368421052631579</v>
      </c>
      <c r="AG17" s="36">
        <v>0.23684210526315791</v>
      </c>
      <c r="AH17" s="36">
        <v>0.53947368421052633</v>
      </c>
      <c r="AI17" s="37">
        <v>0</v>
      </c>
      <c r="AJ17" s="48">
        <v>66.118421052631589</v>
      </c>
      <c r="AK17" s="35">
        <v>0.49206349206349209</v>
      </c>
      <c r="AL17" s="36">
        <v>4.4973544973544978E-2</v>
      </c>
      <c r="AM17" s="36">
        <v>7.2751322751322747E-2</v>
      </c>
      <c r="AN17" s="36">
        <v>0.38624338624338628</v>
      </c>
      <c r="AO17" s="37">
        <v>3.968253968253968E-3</v>
      </c>
      <c r="AP17" s="48">
        <v>6.2549800796812747</v>
      </c>
      <c r="AQ17" s="35">
        <v>0.11640211640211641</v>
      </c>
      <c r="AR17" s="36">
        <v>0.67592592592592593</v>
      </c>
      <c r="AS17" s="36">
        <v>0.20767195767195765</v>
      </c>
      <c r="AT17" s="37">
        <v>0</v>
      </c>
      <c r="AU17" s="42">
        <v>0.32163359788359785</v>
      </c>
      <c r="AV17" s="35">
        <v>0.89573459715639814</v>
      </c>
      <c r="AW17" s="36">
        <v>0.27014218009478674</v>
      </c>
      <c r="AX17" s="37">
        <v>0.11966824644549763</v>
      </c>
    </row>
    <row r="18" spans="2:50" x14ac:dyDescent="0.25">
      <c r="B18" s="67">
        <v>43466</v>
      </c>
      <c r="C18" s="35">
        <v>0.28791469194312796</v>
      </c>
      <c r="D18" s="36">
        <v>0.45734597156398105</v>
      </c>
      <c r="E18" s="36">
        <v>0.14099526066350709</v>
      </c>
      <c r="F18" s="36">
        <v>0.11374407582938389</v>
      </c>
      <c r="G18" s="36">
        <v>0</v>
      </c>
      <c r="H18" s="37">
        <v>0</v>
      </c>
      <c r="I18" s="42">
        <v>0.88625592417061616</v>
      </c>
      <c r="J18" s="35">
        <v>0.7098930481283422</v>
      </c>
      <c r="K18" s="36">
        <v>6.6844919786096255E-3</v>
      </c>
      <c r="L18" s="36">
        <v>2.6737967914438505E-3</v>
      </c>
      <c r="M18" s="36">
        <v>1.871657754010695E-2</v>
      </c>
      <c r="N18" s="36">
        <v>1.7379679144385027E-2</v>
      </c>
      <c r="O18" s="36">
        <v>5.0802139037433157E-2</v>
      </c>
      <c r="P18" s="36">
        <v>9.8930481283422453E-2</v>
      </c>
      <c r="Q18" s="36">
        <v>8.4224598930481273E-2</v>
      </c>
      <c r="R18" s="36">
        <v>1.2032085561497326E-2</v>
      </c>
      <c r="S18" s="36">
        <v>0</v>
      </c>
      <c r="T18" s="37">
        <v>6.6844919786096255E-3</v>
      </c>
      <c r="U18" s="35">
        <v>0.32486631016042777</v>
      </c>
      <c r="V18" s="36">
        <v>0.67245989304812837</v>
      </c>
      <c r="W18" s="36">
        <v>0</v>
      </c>
      <c r="X18" s="37">
        <v>2.6737967914438505E-3</v>
      </c>
      <c r="Y18" s="42">
        <v>0.28791469194312796</v>
      </c>
      <c r="Z18" s="35">
        <v>0.32098765432098764</v>
      </c>
      <c r="AA18" s="36">
        <v>0.26337448559670784</v>
      </c>
      <c r="AB18" s="36">
        <v>0.3991769547325103</v>
      </c>
      <c r="AC18" s="36">
        <v>1.646090534979424E-2</v>
      </c>
      <c r="AD18" s="37">
        <v>0</v>
      </c>
      <c r="AE18" s="44">
        <v>0.11492890995260663</v>
      </c>
      <c r="AF18" s="35">
        <v>0.24691358024691357</v>
      </c>
      <c r="AG18" s="36">
        <v>0.2592592592592593</v>
      </c>
      <c r="AH18" s="36">
        <v>0.49382716049382713</v>
      </c>
      <c r="AI18" s="37">
        <v>0</v>
      </c>
      <c r="AJ18" s="48">
        <v>63.703703703703702</v>
      </c>
      <c r="AK18" s="35">
        <v>0.49331550802139035</v>
      </c>
      <c r="AL18" s="36">
        <v>4.1443850267379678E-2</v>
      </c>
      <c r="AM18" s="36">
        <v>7.2192513368983968E-2</v>
      </c>
      <c r="AN18" s="36">
        <v>0.38903743315508021</v>
      </c>
      <c r="AO18" s="37">
        <v>4.010695187165775E-3</v>
      </c>
      <c r="AP18" s="48">
        <v>6.2697986577181206</v>
      </c>
      <c r="AQ18" s="35">
        <v>7.6203208556149732E-2</v>
      </c>
      <c r="AR18" s="36">
        <v>0.69786096256684482</v>
      </c>
      <c r="AS18" s="36">
        <v>0.22192513368983957</v>
      </c>
      <c r="AT18" s="37">
        <v>4.010695187165775E-3</v>
      </c>
      <c r="AU18" s="42">
        <v>0.33276510067114096</v>
      </c>
      <c r="AV18" s="35">
        <v>0.88625592417061616</v>
      </c>
      <c r="AW18" s="36">
        <v>0.28791469194312796</v>
      </c>
      <c r="AX18" s="37">
        <v>0.11492890995260663</v>
      </c>
    </row>
    <row r="19" spans="2:50" x14ac:dyDescent="0.25">
      <c r="B19" s="67">
        <v>43435</v>
      </c>
      <c r="C19" s="35">
        <v>0.32151300236406621</v>
      </c>
      <c r="D19" s="36">
        <v>0.44326241134751776</v>
      </c>
      <c r="E19" s="36">
        <v>0.12293144208037825</v>
      </c>
      <c r="F19" s="36">
        <v>0.11229314420803783</v>
      </c>
      <c r="G19" s="36">
        <v>0</v>
      </c>
      <c r="H19" s="37">
        <v>0</v>
      </c>
      <c r="I19" s="42">
        <v>0.88770685579196218</v>
      </c>
      <c r="J19" s="35">
        <v>0.7230359520639148</v>
      </c>
      <c r="K19" s="36">
        <v>5.3262316910785623E-3</v>
      </c>
      <c r="L19" s="36">
        <v>1.3315579227696406E-3</v>
      </c>
      <c r="M19" s="36">
        <v>1.9973368841544607E-2</v>
      </c>
      <c r="N19" s="36">
        <v>3.0625832223701729E-2</v>
      </c>
      <c r="O19" s="36">
        <v>4.6604527296937412E-2</v>
      </c>
      <c r="P19" s="36">
        <v>9.3209054593874824E-2</v>
      </c>
      <c r="Q19" s="36">
        <v>7.456724367509987E-2</v>
      </c>
      <c r="R19" s="36">
        <v>1.4647137150466045E-2</v>
      </c>
      <c r="S19" s="36">
        <v>0</v>
      </c>
      <c r="T19" s="37">
        <v>1.3315579227696406E-3</v>
      </c>
      <c r="U19" s="35">
        <v>0.36617842876165113</v>
      </c>
      <c r="V19" s="36">
        <v>0.63382157123834881</v>
      </c>
      <c r="W19" s="36">
        <v>0</v>
      </c>
      <c r="X19" s="37">
        <v>0</v>
      </c>
      <c r="Y19" s="42">
        <v>0.32505910165484636</v>
      </c>
      <c r="Z19" s="35">
        <v>0.33454545454545453</v>
      </c>
      <c r="AA19" s="36">
        <v>0.26545454545454544</v>
      </c>
      <c r="AB19" s="36">
        <v>0.38545454545454549</v>
      </c>
      <c r="AC19" s="36">
        <v>1.4545454545454545E-2</v>
      </c>
      <c r="AD19" s="37">
        <v>0</v>
      </c>
      <c r="AE19" s="44">
        <v>0.12529550827423169</v>
      </c>
      <c r="AF19" s="35">
        <v>0.24727272727272726</v>
      </c>
      <c r="AG19" s="36">
        <v>0.25818181818181818</v>
      </c>
      <c r="AH19" s="36">
        <v>0.49454545454545451</v>
      </c>
      <c r="AI19" s="37">
        <v>0</v>
      </c>
      <c r="AJ19" s="48">
        <v>63.709090909090911</v>
      </c>
      <c r="AK19" s="35">
        <v>0.48735019973368843</v>
      </c>
      <c r="AL19" s="36">
        <v>3.1957390146471372E-2</v>
      </c>
      <c r="AM19" s="36">
        <v>8.2556591211717711E-2</v>
      </c>
      <c r="AN19" s="36">
        <v>0.3954727030625832</v>
      </c>
      <c r="AO19" s="37">
        <v>2.6631158455392811E-3</v>
      </c>
      <c r="AP19" s="48">
        <v>6.3805073431241661</v>
      </c>
      <c r="AQ19" s="35">
        <v>9.4540612516644473E-2</v>
      </c>
      <c r="AR19" s="36">
        <v>0.66311584553928105</v>
      </c>
      <c r="AS19" s="36">
        <v>0.23834886817576564</v>
      </c>
      <c r="AT19" s="37">
        <v>3.9946737683089215E-3</v>
      </c>
      <c r="AU19" s="42">
        <v>0.33220588235294118</v>
      </c>
      <c r="AV19" s="35">
        <v>0.88770685579196218</v>
      </c>
      <c r="AW19" s="36">
        <v>0.32505910165484636</v>
      </c>
      <c r="AX19" s="37">
        <v>0.12529550827423169</v>
      </c>
    </row>
    <row r="20" spans="2:50" x14ac:dyDescent="0.25">
      <c r="B20" s="67">
        <v>43405</v>
      </c>
      <c r="C20" s="35">
        <v>0.30460448642266824</v>
      </c>
      <c r="D20" s="36">
        <v>0.43211334120425027</v>
      </c>
      <c r="E20" s="36">
        <v>0.14521841794569068</v>
      </c>
      <c r="F20" s="36">
        <v>0.11806375442739078</v>
      </c>
      <c r="G20" s="36">
        <v>0</v>
      </c>
      <c r="H20" s="37">
        <v>0</v>
      </c>
      <c r="I20" s="42">
        <v>0.88193624557260919</v>
      </c>
      <c r="J20" s="35">
        <v>0.72423025435073629</v>
      </c>
      <c r="K20" s="36">
        <v>1.0709504685408299E-2</v>
      </c>
      <c r="L20" s="36">
        <v>2.6773761713520749E-3</v>
      </c>
      <c r="M20" s="36">
        <v>2.677376171352075E-2</v>
      </c>
      <c r="N20" s="36">
        <v>3.0789825970548863E-2</v>
      </c>
      <c r="O20" s="36">
        <v>3.2128514056224897E-2</v>
      </c>
      <c r="P20" s="36">
        <v>9.1030789825970543E-2</v>
      </c>
      <c r="Q20" s="36">
        <v>7.0950468540829995E-2</v>
      </c>
      <c r="R20" s="36">
        <v>2.1419009370816599E-2</v>
      </c>
      <c r="S20" s="36">
        <v>0</v>
      </c>
      <c r="T20" s="37">
        <v>0</v>
      </c>
      <c r="U20" s="35">
        <v>0.33734939759036142</v>
      </c>
      <c r="V20" s="36">
        <v>0.66265060240963858</v>
      </c>
      <c r="W20" s="36">
        <v>0</v>
      </c>
      <c r="X20" s="37">
        <v>0</v>
      </c>
      <c r="Y20" s="42">
        <v>0.29752066115702475</v>
      </c>
      <c r="Z20" s="35">
        <v>0.33730158730158727</v>
      </c>
      <c r="AA20" s="36">
        <v>0.27380952380952378</v>
      </c>
      <c r="AB20" s="36">
        <v>0.38095238095238093</v>
      </c>
      <c r="AC20" s="36">
        <v>7.9365079365079361E-3</v>
      </c>
      <c r="AD20" s="37">
        <v>0</v>
      </c>
      <c r="AE20" s="44">
        <v>0.11334120425029515</v>
      </c>
      <c r="AF20" s="35">
        <v>0.23015873015873015</v>
      </c>
      <c r="AG20" s="36">
        <v>0.24206349206349206</v>
      </c>
      <c r="AH20" s="36">
        <v>0.52380952380952384</v>
      </c>
      <c r="AI20" s="37">
        <v>3.968253968253968E-3</v>
      </c>
      <c r="AJ20" s="48">
        <v>65.378486055776889</v>
      </c>
      <c r="AK20" s="35">
        <v>0.49263721552878181</v>
      </c>
      <c r="AL20" s="36">
        <v>3.614457831325301E-2</v>
      </c>
      <c r="AM20" s="36">
        <v>7.7643908969210168E-2</v>
      </c>
      <c r="AN20" s="36">
        <v>0.39223560910307897</v>
      </c>
      <c r="AO20" s="37">
        <v>1.3386880856760374E-3</v>
      </c>
      <c r="AP20" s="48">
        <v>6.3156836461125998</v>
      </c>
      <c r="AQ20" s="35">
        <v>0.12315930388219545</v>
      </c>
      <c r="AR20" s="36">
        <v>0.64390896921017404</v>
      </c>
      <c r="AS20" s="36">
        <v>0.2329317269076305</v>
      </c>
      <c r="AT20" s="37">
        <v>0</v>
      </c>
      <c r="AU20" s="42">
        <v>0.32517402945113788</v>
      </c>
      <c r="AV20" s="35">
        <v>0.88193624557260919</v>
      </c>
      <c r="AW20" s="36">
        <v>0.29752066115702475</v>
      </c>
      <c r="AX20" s="37">
        <v>0.11334120425029515</v>
      </c>
    </row>
    <row r="21" spans="2:50" x14ac:dyDescent="0.25">
      <c r="B21" s="67">
        <v>43374</v>
      </c>
      <c r="C21" s="35">
        <v>0.26210153482880755</v>
      </c>
      <c r="D21" s="36">
        <v>0.46871310507674147</v>
      </c>
      <c r="E21" s="36">
        <v>0.15584415584415584</v>
      </c>
      <c r="F21" s="36">
        <v>0.11334120425029516</v>
      </c>
      <c r="G21" s="36">
        <v>0</v>
      </c>
      <c r="H21" s="37">
        <v>0</v>
      </c>
      <c r="I21" s="42">
        <v>0.88665879574970496</v>
      </c>
      <c r="J21" s="35">
        <v>0.69107856191744343</v>
      </c>
      <c r="K21" s="36">
        <v>1.0652463382157125E-2</v>
      </c>
      <c r="L21" s="36">
        <v>2.6631158455392811E-3</v>
      </c>
      <c r="M21" s="36">
        <v>2.3968042609853527E-2</v>
      </c>
      <c r="N21" s="36">
        <v>2.7962716378162451E-2</v>
      </c>
      <c r="O21" s="36">
        <v>2.7962716378162451E-2</v>
      </c>
      <c r="P21" s="36">
        <v>0.10386151797603196</v>
      </c>
      <c r="Q21" s="36">
        <v>0.10252996005326231</v>
      </c>
      <c r="R21" s="36">
        <v>1.1984021304926764E-2</v>
      </c>
      <c r="S21" s="36">
        <v>0</v>
      </c>
      <c r="T21" s="37">
        <v>0</v>
      </c>
      <c r="U21" s="35">
        <v>0.32090545938748333</v>
      </c>
      <c r="V21" s="36">
        <v>0.67909454061251662</v>
      </c>
      <c r="W21" s="36">
        <v>0</v>
      </c>
      <c r="X21" s="37">
        <v>0</v>
      </c>
      <c r="Y21" s="42">
        <v>0.28453364817001181</v>
      </c>
      <c r="Z21" s="35">
        <v>0.30290456431535268</v>
      </c>
      <c r="AA21" s="36">
        <v>0.28215767634854771</v>
      </c>
      <c r="AB21" s="36">
        <v>0.40663900414937759</v>
      </c>
      <c r="AC21" s="36">
        <v>8.2987551867219917E-3</v>
      </c>
      <c r="AD21" s="37">
        <v>0</v>
      </c>
      <c r="AE21" s="44">
        <v>0.11570247933884299</v>
      </c>
      <c r="AF21" s="35">
        <v>0.2074688796680498</v>
      </c>
      <c r="AG21" s="36">
        <v>0.25311203319502074</v>
      </c>
      <c r="AH21" s="36">
        <v>0.53526970954356845</v>
      </c>
      <c r="AI21" s="37">
        <v>4.1493775933609959E-3</v>
      </c>
      <c r="AJ21" s="48">
        <v>66.75</v>
      </c>
      <c r="AK21" s="35">
        <v>0.4660452729693742</v>
      </c>
      <c r="AL21" s="36">
        <v>4.2609853528628498E-2</v>
      </c>
      <c r="AM21" s="36">
        <v>7.1904127829560585E-2</v>
      </c>
      <c r="AN21" s="36">
        <v>0.41677762982689748</v>
      </c>
      <c r="AO21" s="37">
        <v>2.6631158455392811E-3</v>
      </c>
      <c r="AP21" s="48">
        <v>6.5567423230974633</v>
      </c>
      <c r="AQ21" s="35">
        <v>0.11185086551264981</v>
      </c>
      <c r="AR21" s="36">
        <v>0.67243675099866851</v>
      </c>
      <c r="AS21" s="36">
        <v>0.21571238348868174</v>
      </c>
      <c r="AT21" s="37">
        <v>0</v>
      </c>
      <c r="AU21" s="42">
        <v>0.32413448735019978</v>
      </c>
      <c r="AV21" s="35">
        <v>0.88665879574970496</v>
      </c>
      <c r="AW21" s="36">
        <v>0.28453364817001181</v>
      </c>
      <c r="AX21" s="37">
        <v>0.11570247933884299</v>
      </c>
    </row>
    <row r="22" spans="2:50" x14ac:dyDescent="0.25">
      <c r="B22" s="67">
        <v>43344</v>
      </c>
      <c r="C22" s="35">
        <v>0.25117924528301888</v>
      </c>
      <c r="D22" s="36">
        <v>0.46344339622641506</v>
      </c>
      <c r="E22" s="36">
        <v>0.1768867924528302</v>
      </c>
      <c r="F22" s="36">
        <v>0.10849056603773585</v>
      </c>
      <c r="G22" s="36">
        <v>0</v>
      </c>
      <c r="H22" s="37">
        <v>0</v>
      </c>
      <c r="I22" s="42">
        <v>0.89150943396226412</v>
      </c>
      <c r="J22" s="35">
        <v>0.69576719576719581</v>
      </c>
      <c r="K22" s="36">
        <v>5.2910052910052907E-3</v>
      </c>
      <c r="L22" s="36">
        <v>1.3227513227513227E-3</v>
      </c>
      <c r="M22" s="36">
        <v>1.7195767195767195E-2</v>
      </c>
      <c r="N22" s="36">
        <v>3.5714285714285719E-2</v>
      </c>
      <c r="O22" s="36">
        <v>3.1746031746031744E-2</v>
      </c>
      <c r="P22" s="36">
        <v>0.10582010582010583</v>
      </c>
      <c r="Q22" s="36">
        <v>9.7883597883597878E-2</v>
      </c>
      <c r="R22" s="36">
        <v>1.3227513227513229E-2</v>
      </c>
      <c r="S22" s="36">
        <v>0</v>
      </c>
      <c r="T22" s="37">
        <v>0</v>
      </c>
      <c r="U22" s="35">
        <v>0.33465608465608471</v>
      </c>
      <c r="V22" s="36">
        <v>0.66534391534391535</v>
      </c>
      <c r="W22" s="36">
        <v>0</v>
      </c>
      <c r="X22" s="37">
        <v>0</v>
      </c>
      <c r="Y22" s="42">
        <v>0.29834905660377364</v>
      </c>
      <c r="Z22" s="35">
        <v>0.33992094861660077</v>
      </c>
      <c r="AA22" s="36">
        <v>0.22134387351778656</v>
      </c>
      <c r="AB22" s="36">
        <v>0.43873517786561267</v>
      </c>
      <c r="AC22" s="36">
        <v>0</v>
      </c>
      <c r="AD22" s="37">
        <v>0</v>
      </c>
      <c r="AE22" s="44">
        <v>0.13089622641509435</v>
      </c>
      <c r="AF22" s="35">
        <v>0.23715415019762848</v>
      </c>
      <c r="AG22" s="36">
        <v>0.2648221343873518</v>
      </c>
      <c r="AH22" s="36">
        <v>0.49802371541501977</v>
      </c>
      <c r="AI22" s="37">
        <v>0</v>
      </c>
      <c r="AJ22" s="48">
        <v>64.268774703557312</v>
      </c>
      <c r="AK22" s="35">
        <v>0.46296296296296297</v>
      </c>
      <c r="AL22" s="36">
        <v>4.2328042328042326E-2</v>
      </c>
      <c r="AM22" s="36">
        <v>6.8783068783068779E-2</v>
      </c>
      <c r="AN22" s="36">
        <v>0.42460317460317465</v>
      </c>
      <c r="AO22" s="37">
        <v>1.3227513227513227E-3</v>
      </c>
      <c r="AP22" s="48">
        <v>6.6079470198675496</v>
      </c>
      <c r="AQ22" s="35">
        <v>0.10846560846560846</v>
      </c>
      <c r="AR22" s="36">
        <v>0.68121693121693128</v>
      </c>
      <c r="AS22" s="36">
        <v>0.21031746031746032</v>
      </c>
      <c r="AT22" s="37">
        <v>0</v>
      </c>
      <c r="AU22" s="42">
        <v>0.32377645502645508</v>
      </c>
      <c r="AV22" s="35">
        <v>0.89150943396226412</v>
      </c>
      <c r="AW22" s="36">
        <v>0.29834905660377364</v>
      </c>
      <c r="AX22" s="37">
        <v>0.13089622641509435</v>
      </c>
    </row>
    <row r="23" spans="2:50" x14ac:dyDescent="0.25">
      <c r="B23" s="67">
        <v>43313</v>
      </c>
      <c r="C23" s="35">
        <v>0.26004728132387706</v>
      </c>
      <c r="D23" s="36">
        <v>0.43971631205673761</v>
      </c>
      <c r="E23" s="36">
        <v>0.18321513002364068</v>
      </c>
      <c r="F23" s="36">
        <v>0.11702127659574468</v>
      </c>
      <c r="G23" s="36">
        <v>0</v>
      </c>
      <c r="H23" s="37">
        <v>0</v>
      </c>
      <c r="I23" s="42">
        <v>0.88297872340425532</v>
      </c>
      <c r="J23" s="35">
        <v>0.74832663989290493</v>
      </c>
      <c r="K23" s="36">
        <v>4.0160642570281121E-3</v>
      </c>
      <c r="L23" s="36">
        <v>0</v>
      </c>
      <c r="M23" s="36">
        <v>1.3386880856760375E-2</v>
      </c>
      <c r="N23" s="36">
        <v>3.0789825970548863E-2</v>
      </c>
      <c r="O23" s="36">
        <v>2.8112449799196786E-2</v>
      </c>
      <c r="P23" s="36">
        <v>8.5676037483266396E-2</v>
      </c>
      <c r="Q23" s="36">
        <v>8.1659973226238289E-2</v>
      </c>
      <c r="R23" s="36">
        <v>1.4725568942436413E-2</v>
      </c>
      <c r="S23" s="36">
        <v>0</v>
      </c>
      <c r="T23" s="37">
        <v>0</v>
      </c>
      <c r="U23" s="35">
        <v>0.34538152610441769</v>
      </c>
      <c r="V23" s="36">
        <v>0.65327978580990631</v>
      </c>
      <c r="W23" s="36">
        <v>0</v>
      </c>
      <c r="X23" s="37">
        <v>1.3386880856760374E-3</v>
      </c>
      <c r="Y23" s="42">
        <v>0.30496453900709219</v>
      </c>
      <c r="Z23" s="35">
        <v>0.37596899224806202</v>
      </c>
      <c r="AA23" s="36">
        <v>0.24418604651162792</v>
      </c>
      <c r="AB23" s="36">
        <v>0.37984496124031009</v>
      </c>
      <c r="AC23" s="36">
        <v>0</v>
      </c>
      <c r="AD23" s="37">
        <v>0</v>
      </c>
      <c r="AE23" s="44">
        <v>0.11583924349881798</v>
      </c>
      <c r="AF23" s="35">
        <v>0.29069767441860461</v>
      </c>
      <c r="AG23" s="36">
        <v>0.27906976744186046</v>
      </c>
      <c r="AH23" s="36">
        <v>0.43023255813953493</v>
      </c>
      <c r="AI23" s="37">
        <v>0</v>
      </c>
      <c r="AJ23" s="48">
        <v>59.825581395348848</v>
      </c>
      <c r="AK23" s="35">
        <v>0.4859437751004016</v>
      </c>
      <c r="AL23" s="36">
        <v>4.6854082998661312E-2</v>
      </c>
      <c r="AM23" s="36">
        <v>6.8273092369477914E-2</v>
      </c>
      <c r="AN23" s="36">
        <v>0.39491298527443108</v>
      </c>
      <c r="AO23" s="37">
        <v>4.0160642570281121E-3</v>
      </c>
      <c r="AP23" s="48">
        <v>6.3185483870967749</v>
      </c>
      <c r="AQ23" s="35">
        <v>0.10843373493975904</v>
      </c>
      <c r="AR23" s="36">
        <v>0.66800535475234268</v>
      </c>
      <c r="AS23" s="36">
        <v>0.21686746987951808</v>
      </c>
      <c r="AT23" s="37">
        <v>6.6934404283801874E-3</v>
      </c>
      <c r="AU23" s="42">
        <v>0.32519541778975736</v>
      </c>
      <c r="AV23" s="35">
        <v>0.88297872340425532</v>
      </c>
      <c r="AW23" s="36">
        <v>0.30496453900709219</v>
      </c>
      <c r="AX23" s="37">
        <v>0.11583924349881798</v>
      </c>
    </row>
    <row r="24" spans="2:50" x14ac:dyDescent="0.25">
      <c r="B24" s="67">
        <v>43282</v>
      </c>
      <c r="C24" s="35">
        <v>0.27520759193357058</v>
      </c>
      <c r="D24" s="36">
        <v>0.44958481613285883</v>
      </c>
      <c r="E24" s="36">
        <v>0.15183867141162516</v>
      </c>
      <c r="F24" s="36">
        <v>0.12336892052194542</v>
      </c>
      <c r="G24" s="36">
        <v>0</v>
      </c>
      <c r="H24" s="37">
        <v>0</v>
      </c>
      <c r="I24" s="42">
        <v>0.87663107947805452</v>
      </c>
      <c r="J24" s="35">
        <v>0.75372124492557502</v>
      </c>
      <c r="K24" s="36">
        <v>4.0595399188092015E-3</v>
      </c>
      <c r="L24" s="36">
        <v>1.3531799729364004E-3</v>
      </c>
      <c r="M24" s="36">
        <v>1.0825439783491203E-2</v>
      </c>
      <c r="N24" s="36">
        <v>1.8944519621109608E-2</v>
      </c>
      <c r="O24" s="36">
        <v>3.1123139377537211E-2</v>
      </c>
      <c r="P24" s="36">
        <v>8.5250338294993233E-2</v>
      </c>
      <c r="Q24" s="36">
        <v>8.2543978349120431E-2</v>
      </c>
      <c r="R24" s="36">
        <v>2.0297699594046009E-2</v>
      </c>
      <c r="S24" s="36">
        <v>0</v>
      </c>
      <c r="T24" s="37">
        <v>0</v>
      </c>
      <c r="U24" s="35">
        <v>0.34776725304465494</v>
      </c>
      <c r="V24" s="36">
        <v>0.65087956698240856</v>
      </c>
      <c r="W24" s="36">
        <v>0</v>
      </c>
      <c r="X24" s="37">
        <v>1.3531799729364004E-3</v>
      </c>
      <c r="Y24" s="42">
        <v>0.30486358244365358</v>
      </c>
      <c r="Z24" s="35">
        <v>0.34630350194552528</v>
      </c>
      <c r="AA24" s="36">
        <v>0.31517509727626458</v>
      </c>
      <c r="AB24" s="36">
        <v>0.33852140077821014</v>
      </c>
      <c r="AC24" s="36">
        <v>0</v>
      </c>
      <c r="AD24" s="37">
        <v>0</v>
      </c>
      <c r="AE24" s="44">
        <v>0.10320284697508897</v>
      </c>
      <c r="AF24" s="35">
        <v>0.30739299610894943</v>
      </c>
      <c r="AG24" s="36">
        <v>0.30350194552529181</v>
      </c>
      <c r="AH24" s="36">
        <v>0.3891050583657587</v>
      </c>
      <c r="AI24" s="37">
        <v>0</v>
      </c>
      <c r="AJ24" s="48">
        <v>57.840466926070036</v>
      </c>
      <c r="AK24" s="35">
        <v>0.48173207036535859</v>
      </c>
      <c r="AL24" s="36">
        <v>5.4127198917456015E-2</v>
      </c>
      <c r="AM24" s="36">
        <v>7.4424898511502025E-2</v>
      </c>
      <c r="AN24" s="36">
        <v>0.38565629228687415</v>
      </c>
      <c r="AO24" s="37">
        <v>4.0595399188092015E-3</v>
      </c>
      <c r="AP24" s="48">
        <v>6.289402173913043</v>
      </c>
      <c r="AQ24" s="35">
        <v>0.10690121786197564</v>
      </c>
      <c r="AR24" s="36">
        <v>0.66847090663058184</v>
      </c>
      <c r="AS24" s="36">
        <v>0.21786197564276047</v>
      </c>
      <c r="AT24" s="37">
        <v>6.7658998646820019E-3</v>
      </c>
      <c r="AU24" s="42">
        <v>0.32570844686648504</v>
      </c>
      <c r="AV24" s="35">
        <v>0.87663107947805452</v>
      </c>
      <c r="AW24" s="36">
        <v>0.30486358244365358</v>
      </c>
      <c r="AX24" s="37">
        <v>0.10320284697508897</v>
      </c>
    </row>
    <row r="25" spans="2:50" x14ac:dyDescent="0.25">
      <c r="B25" s="67">
        <v>43252</v>
      </c>
      <c r="C25" s="35">
        <v>0.26809015421115068</v>
      </c>
      <c r="D25" s="36">
        <v>0.45314353499406879</v>
      </c>
      <c r="E25" s="36">
        <v>0.17081850533807827</v>
      </c>
      <c r="F25" s="36">
        <v>0.10676156583629894</v>
      </c>
      <c r="G25" s="36">
        <v>1.1862396204033216E-3</v>
      </c>
      <c r="H25" s="37">
        <v>0</v>
      </c>
      <c r="I25" s="42">
        <v>0.89205219454329776</v>
      </c>
      <c r="J25" s="35">
        <v>0.73005319148936165</v>
      </c>
      <c r="K25" s="36">
        <v>3.1914893617021274E-2</v>
      </c>
      <c r="L25" s="36">
        <v>3.9893617021276593E-3</v>
      </c>
      <c r="M25" s="36">
        <v>1.7287234042553192E-2</v>
      </c>
      <c r="N25" s="36">
        <v>2.7925531914893616E-2</v>
      </c>
      <c r="O25" s="36">
        <v>5.0531914893617025E-2</v>
      </c>
      <c r="P25" s="36">
        <v>0.10106382978723405</v>
      </c>
      <c r="Q25" s="36">
        <v>7.1808510638297879E-2</v>
      </c>
      <c r="R25" s="36">
        <v>2.5265957446808512E-2</v>
      </c>
      <c r="S25" s="36">
        <v>0</v>
      </c>
      <c r="T25" s="37">
        <v>1.3297872340425532E-3</v>
      </c>
      <c r="U25" s="35">
        <v>0.35904255319148937</v>
      </c>
      <c r="V25" s="36">
        <v>0.64095744680851074</v>
      </c>
      <c r="W25" s="36">
        <v>0</v>
      </c>
      <c r="X25" s="37">
        <v>0</v>
      </c>
      <c r="Y25" s="42">
        <v>0.32028469750889682</v>
      </c>
      <c r="Z25" s="35">
        <v>0.32222222222222219</v>
      </c>
      <c r="AA25" s="36">
        <v>0.3037037037037037</v>
      </c>
      <c r="AB25" s="36">
        <v>0.37037037037037041</v>
      </c>
      <c r="AC25" s="36">
        <v>3.7037037037037034E-3</v>
      </c>
      <c r="AD25" s="37">
        <v>0</v>
      </c>
      <c r="AE25" s="44">
        <v>0.11862396204033217</v>
      </c>
      <c r="AF25" s="35">
        <v>0.27777777777777779</v>
      </c>
      <c r="AG25" s="36">
        <v>0.31481481481481483</v>
      </c>
      <c r="AH25" s="36">
        <v>0.40740740740740738</v>
      </c>
      <c r="AI25" s="37">
        <v>0</v>
      </c>
      <c r="AJ25" s="48">
        <v>59.722222222222221</v>
      </c>
      <c r="AK25" s="35">
        <v>0.48537234042553196</v>
      </c>
      <c r="AL25" s="36">
        <v>5.0531914893617025E-2</v>
      </c>
      <c r="AM25" s="36">
        <v>8.2446808510638292E-2</v>
      </c>
      <c r="AN25" s="36">
        <v>0.37632978723404259</v>
      </c>
      <c r="AO25" s="37">
        <v>5.3191489361702126E-3</v>
      </c>
      <c r="AP25" s="48">
        <v>6.2466577540106947</v>
      </c>
      <c r="AQ25" s="35">
        <v>0.10904255319148935</v>
      </c>
      <c r="AR25" s="36">
        <v>0.69547872340425532</v>
      </c>
      <c r="AS25" s="36">
        <v>0.18882978723404256</v>
      </c>
      <c r="AT25" s="37">
        <v>6.648936170212766E-3</v>
      </c>
      <c r="AU25" s="42">
        <v>0.31956492637215528</v>
      </c>
      <c r="AV25" s="35">
        <v>0.89205219454329776</v>
      </c>
      <c r="AW25" s="36">
        <v>0.32028469750889682</v>
      </c>
      <c r="AX25" s="37">
        <v>0.11862396204033217</v>
      </c>
    </row>
    <row r="26" spans="2:50" x14ac:dyDescent="0.25">
      <c r="B26" s="67">
        <v>43221</v>
      </c>
      <c r="C26" s="35">
        <v>0.24170616113744076</v>
      </c>
      <c r="D26" s="36">
        <v>0.49052132701421802</v>
      </c>
      <c r="E26" s="36">
        <v>0.17654028436018959</v>
      </c>
      <c r="F26" s="36">
        <v>9.004739336492891E-2</v>
      </c>
      <c r="G26" s="36">
        <v>1.1848341232227489E-3</v>
      </c>
      <c r="H26" s="37">
        <v>0</v>
      </c>
      <c r="I26" s="42">
        <v>0.90876777251184837</v>
      </c>
      <c r="J26" s="35">
        <v>0.71838331160365054</v>
      </c>
      <c r="K26" s="36">
        <v>3.129074315514993E-2</v>
      </c>
      <c r="L26" s="36">
        <v>2.6075619295958278E-3</v>
      </c>
      <c r="M26" s="36">
        <v>2.0860495436766623E-2</v>
      </c>
      <c r="N26" s="36">
        <v>3.5202086049543675E-2</v>
      </c>
      <c r="O26" s="36">
        <v>5.6062581486310298E-2</v>
      </c>
      <c r="P26" s="36">
        <v>8.9960886571056053E-2</v>
      </c>
      <c r="Q26" s="36">
        <v>8.4745762711864417E-2</v>
      </c>
      <c r="R26" s="36">
        <v>1.5645371577574965E-2</v>
      </c>
      <c r="S26" s="36">
        <v>0</v>
      </c>
      <c r="T26" s="37">
        <v>1.3037809647979139E-3</v>
      </c>
      <c r="U26" s="35">
        <v>0.3833116036505867</v>
      </c>
      <c r="V26" s="36">
        <v>0.6166883963494133</v>
      </c>
      <c r="W26" s="36">
        <v>0</v>
      </c>
      <c r="X26" s="37">
        <v>0</v>
      </c>
      <c r="Y26" s="42">
        <v>0.34834123222748814</v>
      </c>
      <c r="Z26" s="35">
        <v>0.32993197278911568</v>
      </c>
      <c r="AA26" s="36">
        <v>0.27551020408163263</v>
      </c>
      <c r="AB26" s="36">
        <v>0.38435374149659862</v>
      </c>
      <c r="AC26" s="36">
        <v>1.0204081632653062E-2</v>
      </c>
      <c r="AD26" s="37">
        <v>0</v>
      </c>
      <c r="AE26" s="44">
        <v>0.13388625592417061</v>
      </c>
      <c r="AF26" s="35">
        <v>0.2687074829931973</v>
      </c>
      <c r="AG26" s="36">
        <v>0.31292517006802723</v>
      </c>
      <c r="AH26" s="36">
        <v>0.41836734693877553</v>
      </c>
      <c r="AI26" s="37">
        <v>0</v>
      </c>
      <c r="AJ26" s="48">
        <v>60.45918367346939</v>
      </c>
      <c r="AK26" s="35">
        <v>0.47718383311603652</v>
      </c>
      <c r="AL26" s="36">
        <v>4.6936114732724903E-2</v>
      </c>
      <c r="AM26" s="36">
        <v>8.9960886571056053E-2</v>
      </c>
      <c r="AN26" s="36">
        <v>0.37679269882659711</v>
      </c>
      <c r="AO26" s="37">
        <v>9.126466753585397E-3</v>
      </c>
      <c r="AP26" s="48">
        <v>6.3157894736842115</v>
      </c>
      <c r="AQ26" s="35">
        <v>9.6479791395045644E-2</v>
      </c>
      <c r="AR26" s="36">
        <v>0.72620599739243796</v>
      </c>
      <c r="AS26" s="36">
        <v>0.16818774445893092</v>
      </c>
      <c r="AT26" s="37">
        <v>9.126466753585397E-3</v>
      </c>
      <c r="AU26" s="42">
        <v>0.31813815789473682</v>
      </c>
      <c r="AV26" s="35">
        <v>0.90876777251184837</v>
      </c>
      <c r="AW26" s="36">
        <v>0.34834123222748814</v>
      </c>
      <c r="AX26" s="37">
        <v>0.13388625592417061</v>
      </c>
    </row>
    <row r="27" spans="2:50" x14ac:dyDescent="0.25">
      <c r="B27" s="67">
        <v>43191</v>
      </c>
      <c r="C27" s="35">
        <v>0.24497041420118343</v>
      </c>
      <c r="D27" s="36">
        <v>0.47928994082840232</v>
      </c>
      <c r="E27" s="36">
        <v>0.15266272189349114</v>
      </c>
      <c r="F27" s="36">
        <v>0.12307692307692308</v>
      </c>
      <c r="G27" s="36">
        <v>0</v>
      </c>
      <c r="H27" s="37">
        <v>0</v>
      </c>
      <c r="I27" s="42">
        <v>0.87692307692307692</v>
      </c>
      <c r="J27" s="35">
        <v>0.71255060728744934</v>
      </c>
      <c r="K27" s="36">
        <v>6.7476383265856954E-3</v>
      </c>
      <c r="L27" s="36">
        <v>1.3495276653171389E-3</v>
      </c>
      <c r="M27" s="36">
        <v>2.2941970310391361E-2</v>
      </c>
      <c r="N27" s="36">
        <v>2.9689608636977057E-2</v>
      </c>
      <c r="O27" s="36">
        <v>4.1835357624831308E-2</v>
      </c>
      <c r="P27" s="36">
        <v>9.5816464237516871E-2</v>
      </c>
      <c r="Q27" s="36">
        <v>8.9068825910931168E-2</v>
      </c>
      <c r="R27" s="36">
        <v>6.7476383265856954E-3</v>
      </c>
      <c r="S27" s="36">
        <v>0</v>
      </c>
      <c r="T27" s="37">
        <v>0</v>
      </c>
      <c r="U27" s="35">
        <v>0.36977058029689608</v>
      </c>
      <c r="V27" s="36">
        <v>0.63022941970310387</v>
      </c>
      <c r="W27" s="36">
        <v>0</v>
      </c>
      <c r="X27" s="37">
        <v>0</v>
      </c>
      <c r="Y27" s="42">
        <v>0.32426035502958578</v>
      </c>
      <c r="Z27" s="35">
        <v>0.30291970802919704</v>
      </c>
      <c r="AA27" s="36">
        <v>0.29197080291970801</v>
      </c>
      <c r="AB27" s="36">
        <v>0.3978102189781022</v>
      </c>
      <c r="AC27" s="36">
        <v>7.2992700729927005E-3</v>
      </c>
      <c r="AD27" s="37">
        <v>0</v>
      </c>
      <c r="AE27" s="44">
        <v>0.1289940828402367</v>
      </c>
      <c r="AF27" s="35">
        <v>0.218978102189781</v>
      </c>
      <c r="AG27" s="36">
        <v>0.28832116788321172</v>
      </c>
      <c r="AH27" s="36">
        <v>0.49270072992700731</v>
      </c>
      <c r="AI27" s="37">
        <v>0</v>
      </c>
      <c r="AJ27" s="48">
        <v>64.927007299270073</v>
      </c>
      <c r="AK27" s="35">
        <v>0.46828609986504721</v>
      </c>
      <c r="AL27" s="36">
        <v>3.6437246963562757E-2</v>
      </c>
      <c r="AM27" s="36">
        <v>8.3670715249662617E-2</v>
      </c>
      <c r="AN27" s="36">
        <v>0.40755735492577599</v>
      </c>
      <c r="AO27" s="37">
        <v>4.048582995951417E-3</v>
      </c>
      <c r="AP27" s="48">
        <v>6.5365853658536581</v>
      </c>
      <c r="AQ27" s="35">
        <v>9.1767881241565444E-2</v>
      </c>
      <c r="AR27" s="36">
        <v>0.70715249662618074</v>
      </c>
      <c r="AS27" s="36">
        <v>0.19568151147098514</v>
      </c>
      <c r="AT27" s="37">
        <v>5.3981106612685558E-3</v>
      </c>
      <c r="AU27" s="42">
        <v>0.32445047489823609</v>
      </c>
      <c r="AV27" s="35">
        <v>0.87692307692307692</v>
      </c>
      <c r="AW27" s="36">
        <v>0.32426035502958578</v>
      </c>
      <c r="AX27" s="37">
        <v>0.1289940828402367</v>
      </c>
    </row>
    <row r="28" spans="2:50" x14ac:dyDescent="0.25">
      <c r="B28" s="67">
        <v>43160</v>
      </c>
      <c r="C28" s="35">
        <v>0.2497041420118343</v>
      </c>
      <c r="D28" s="36">
        <v>0.43786982248520706</v>
      </c>
      <c r="E28" s="36">
        <v>0.15384615384615385</v>
      </c>
      <c r="F28" s="36">
        <v>0.15857988165680473</v>
      </c>
      <c r="G28" s="36">
        <v>0</v>
      </c>
      <c r="H28" s="37">
        <v>0</v>
      </c>
      <c r="I28" s="42">
        <v>0.84142011834319519</v>
      </c>
      <c r="J28" s="35">
        <v>0.70886075949367078</v>
      </c>
      <c r="K28" s="36">
        <v>7.0323488045007029E-3</v>
      </c>
      <c r="L28" s="36">
        <v>1.4064697609001407E-3</v>
      </c>
      <c r="M28" s="36">
        <v>2.3909985935302389E-2</v>
      </c>
      <c r="N28" s="36">
        <v>2.8129395218002812E-2</v>
      </c>
      <c r="O28" s="36">
        <v>3.2348804500703238E-2</v>
      </c>
      <c r="P28" s="36">
        <v>0.1111111111111111</v>
      </c>
      <c r="Q28" s="36">
        <v>8.2981715893108293E-2</v>
      </c>
      <c r="R28" s="36">
        <v>9.8452883263009851E-3</v>
      </c>
      <c r="S28" s="36">
        <v>0</v>
      </c>
      <c r="T28" s="37">
        <v>1.4064697609001407E-3</v>
      </c>
      <c r="U28" s="35">
        <v>0.34317862165963431</v>
      </c>
      <c r="V28" s="36">
        <v>0.6554149085794656</v>
      </c>
      <c r="W28" s="36">
        <v>0</v>
      </c>
      <c r="X28" s="37">
        <v>1.4064697609001407E-3</v>
      </c>
      <c r="Y28" s="42">
        <v>0.28875739644970411</v>
      </c>
      <c r="Z28" s="35">
        <v>0.31147540983606559</v>
      </c>
      <c r="AA28" s="36">
        <v>0.28688524590163933</v>
      </c>
      <c r="AB28" s="36">
        <v>0.39754098360655737</v>
      </c>
      <c r="AC28" s="36">
        <v>4.0983606557377051E-3</v>
      </c>
      <c r="AD28" s="37">
        <v>0</v>
      </c>
      <c r="AE28" s="44">
        <v>0.11479289940828401</v>
      </c>
      <c r="AF28" s="35">
        <v>0.19262295081967212</v>
      </c>
      <c r="AG28" s="36">
        <v>0.28688524590163933</v>
      </c>
      <c r="AH28" s="36">
        <v>0.52049180327868849</v>
      </c>
      <c r="AI28" s="37">
        <v>0</v>
      </c>
      <c r="AJ28" s="48">
        <v>66.9467213114754</v>
      </c>
      <c r="AK28" s="35">
        <v>0.45428973277074541</v>
      </c>
      <c r="AL28" s="36">
        <v>3.0942334739803092E-2</v>
      </c>
      <c r="AM28" s="36">
        <v>7.1729957805907171E-2</v>
      </c>
      <c r="AN28" s="36">
        <v>0.44163150492264414</v>
      </c>
      <c r="AO28" s="37">
        <v>1.4064697609001407E-3</v>
      </c>
      <c r="AP28" s="48">
        <v>6.7753521126760567</v>
      </c>
      <c r="AQ28" s="35">
        <v>9.4233473980309429E-2</v>
      </c>
      <c r="AR28" s="36">
        <v>0.68776371308016881</v>
      </c>
      <c r="AS28" s="36">
        <v>0.20956399437412096</v>
      </c>
      <c r="AT28" s="37">
        <v>8.4388185654008449E-3</v>
      </c>
      <c r="AU28" s="42">
        <v>0.32673049645390073</v>
      </c>
      <c r="AV28" s="35">
        <v>0.84142011834319519</v>
      </c>
      <c r="AW28" s="36">
        <v>0.28875739644970411</v>
      </c>
      <c r="AX28" s="37">
        <v>0.11479289940828401</v>
      </c>
    </row>
    <row r="29" spans="2:50" x14ac:dyDescent="0.25">
      <c r="B29" s="67">
        <v>43132</v>
      </c>
      <c r="C29" s="35">
        <v>0.26658767772511849</v>
      </c>
      <c r="D29" s="36">
        <v>0.45023696682464454</v>
      </c>
      <c r="E29" s="36">
        <v>0.14336492890995262</v>
      </c>
      <c r="F29" s="36">
        <v>0.13981042654028436</v>
      </c>
      <c r="G29" s="36">
        <v>0</v>
      </c>
      <c r="H29" s="37">
        <v>0</v>
      </c>
      <c r="I29" s="42">
        <v>0.86018957345971558</v>
      </c>
      <c r="J29" s="35">
        <v>0.71625344352617082</v>
      </c>
      <c r="K29" s="36">
        <v>6.8870523415977955E-3</v>
      </c>
      <c r="L29" s="36">
        <v>1.3774104683195593E-3</v>
      </c>
      <c r="M29" s="36">
        <v>1.3774104683195591E-2</v>
      </c>
      <c r="N29" s="36">
        <v>2.4793388429752067E-2</v>
      </c>
      <c r="O29" s="36">
        <v>3.3057851239669422E-2</v>
      </c>
      <c r="P29" s="36">
        <v>0.10330578512396695</v>
      </c>
      <c r="Q29" s="36">
        <v>8.5399449035812675E-2</v>
      </c>
      <c r="R29" s="36">
        <v>2.0661157024793386E-2</v>
      </c>
      <c r="S29" s="36">
        <v>0</v>
      </c>
      <c r="T29" s="37">
        <v>4.1322314049586778E-3</v>
      </c>
      <c r="U29" s="35">
        <v>0.36501377410468322</v>
      </c>
      <c r="V29" s="36">
        <v>0.63223140495867769</v>
      </c>
      <c r="W29" s="36">
        <v>0</v>
      </c>
      <c r="X29" s="37">
        <v>2.7548209366391185E-3</v>
      </c>
      <c r="Y29" s="42">
        <v>0.31398104265402843</v>
      </c>
      <c r="Z29" s="35">
        <v>0.4</v>
      </c>
      <c r="AA29" s="36">
        <v>0.22641509433962262</v>
      </c>
      <c r="AB29" s="36">
        <v>0.36981132075471701</v>
      </c>
      <c r="AC29" s="36">
        <v>3.7735849056603778E-3</v>
      </c>
      <c r="AD29" s="37">
        <v>0</v>
      </c>
      <c r="AE29" s="44">
        <v>0.11611374407582939</v>
      </c>
      <c r="AF29" s="35">
        <v>0.2981132075471698</v>
      </c>
      <c r="AG29" s="36">
        <v>0.26415094339622641</v>
      </c>
      <c r="AH29" s="36">
        <v>0.43773584905660379</v>
      </c>
      <c r="AI29" s="37">
        <v>0</v>
      </c>
      <c r="AJ29" s="48">
        <v>59.716981132075475</v>
      </c>
      <c r="AK29" s="35">
        <v>0.44077134986225891</v>
      </c>
      <c r="AL29" s="36">
        <v>3.71900826446281E-2</v>
      </c>
      <c r="AM29" s="36">
        <v>7.3002754820936641E-2</v>
      </c>
      <c r="AN29" s="36">
        <v>0.44490358126721768</v>
      </c>
      <c r="AO29" s="37">
        <v>4.1322314049586778E-3</v>
      </c>
      <c r="AP29" s="48">
        <v>6.8526970954356861</v>
      </c>
      <c r="AQ29" s="35">
        <v>0.10606060606060605</v>
      </c>
      <c r="AR29" s="36">
        <v>0.65702479338842978</v>
      </c>
      <c r="AS29" s="36">
        <v>0.2231404958677686</v>
      </c>
      <c r="AT29" s="37">
        <v>1.3774104683195591E-2</v>
      </c>
      <c r="AU29" s="42">
        <v>0.32707402234636868</v>
      </c>
      <c r="AV29" s="35">
        <v>0.86018957345971558</v>
      </c>
      <c r="AW29" s="36">
        <v>0.31398104265402843</v>
      </c>
      <c r="AX29" s="37">
        <v>0.11611374407582939</v>
      </c>
    </row>
    <row r="30" spans="2:50" x14ac:dyDescent="0.25">
      <c r="B30" s="67">
        <v>43101</v>
      </c>
      <c r="C30" s="35">
        <v>0.27948113207547171</v>
      </c>
      <c r="D30" s="36">
        <v>0.45872641509433959</v>
      </c>
      <c r="E30" s="36">
        <v>0.15094339622641509</v>
      </c>
      <c r="F30" s="36">
        <v>0.11084905660377359</v>
      </c>
      <c r="G30" s="36">
        <v>0</v>
      </c>
      <c r="H30" s="37">
        <v>0</v>
      </c>
      <c r="I30" s="42">
        <v>0.88915094339622636</v>
      </c>
      <c r="J30" s="35">
        <v>0.70954907161803715</v>
      </c>
      <c r="K30" s="36">
        <v>6.6312997347480109E-3</v>
      </c>
      <c r="L30" s="36">
        <v>1.3262599469496021E-3</v>
      </c>
      <c r="M30" s="36">
        <v>5.3050397877984082E-3</v>
      </c>
      <c r="N30" s="36">
        <v>3.1830238726790451E-2</v>
      </c>
      <c r="O30" s="36">
        <v>4.9071618037135278E-2</v>
      </c>
      <c r="P30" s="36">
        <v>8.4880636604774531E-2</v>
      </c>
      <c r="Q30" s="36">
        <v>0.10079575596816977</v>
      </c>
      <c r="R30" s="36">
        <v>1.8567639257294429E-2</v>
      </c>
      <c r="S30" s="36">
        <v>0</v>
      </c>
      <c r="T30" s="37">
        <v>2.6525198938992041E-3</v>
      </c>
      <c r="U30" s="35">
        <v>0.37533156498673742</v>
      </c>
      <c r="V30" s="36">
        <v>0.62201591511936338</v>
      </c>
      <c r="W30" s="36">
        <v>0</v>
      </c>
      <c r="X30" s="37">
        <v>2.6525198938992041E-3</v>
      </c>
      <c r="Y30" s="42">
        <v>0.33372641509433965</v>
      </c>
      <c r="Z30" s="35">
        <v>0.38515901060070673</v>
      </c>
      <c r="AA30" s="36">
        <v>0.25441696113074203</v>
      </c>
      <c r="AB30" s="36">
        <v>0.36042402826855124</v>
      </c>
      <c r="AC30" s="36">
        <v>0</v>
      </c>
      <c r="AD30" s="37">
        <v>0</v>
      </c>
      <c r="AE30" s="44">
        <v>0.12028301886792454</v>
      </c>
      <c r="AF30" s="35">
        <v>0.29681978798586572</v>
      </c>
      <c r="AG30" s="36">
        <v>0.22968197879858657</v>
      </c>
      <c r="AH30" s="36">
        <v>0.47349823321554768</v>
      </c>
      <c r="AI30" s="37">
        <v>0</v>
      </c>
      <c r="AJ30" s="48">
        <v>60.848056537102472</v>
      </c>
      <c r="AK30" s="35">
        <v>0.46153846153846151</v>
      </c>
      <c r="AL30" s="36">
        <v>3.9787798408488062E-2</v>
      </c>
      <c r="AM30" s="36">
        <v>7.2944297082228118E-2</v>
      </c>
      <c r="AN30" s="36">
        <v>0.42307692307692307</v>
      </c>
      <c r="AO30" s="37">
        <v>2.6525198938992041E-3</v>
      </c>
      <c r="AP30" s="48">
        <v>6.6223404255319149</v>
      </c>
      <c r="AQ30" s="35">
        <v>0.10344827586206896</v>
      </c>
      <c r="AR30" s="36">
        <v>0.65782493368700268</v>
      </c>
      <c r="AS30" s="36">
        <v>0.22811671087533156</v>
      </c>
      <c r="AT30" s="37">
        <v>1.0610079575596816E-2</v>
      </c>
      <c r="AU30" s="42">
        <v>0.3285254691689008</v>
      </c>
      <c r="AV30" s="35">
        <v>0.88915094339622636</v>
      </c>
      <c r="AW30" s="36">
        <v>0.33372641509433965</v>
      </c>
      <c r="AX30" s="37">
        <v>0.12028301886792454</v>
      </c>
    </row>
    <row r="31" spans="2:50" x14ac:dyDescent="0.25">
      <c r="B31" s="67">
        <v>43070</v>
      </c>
      <c r="C31" s="35">
        <v>0.28066037735849059</v>
      </c>
      <c r="D31" s="36">
        <v>0.47523584905660377</v>
      </c>
      <c r="E31" s="36">
        <v>0.142688679245283</v>
      </c>
      <c r="F31" s="36">
        <v>0.10141509433962265</v>
      </c>
      <c r="G31" s="36">
        <v>0</v>
      </c>
      <c r="H31" s="37">
        <v>0</v>
      </c>
      <c r="I31" s="42">
        <v>0.89858490566037741</v>
      </c>
      <c r="J31" s="35">
        <v>0.72572178477690286</v>
      </c>
      <c r="K31" s="36">
        <v>9.1863517060367453E-3</v>
      </c>
      <c r="L31" s="36">
        <v>3.937007874015748E-3</v>
      </c>
      <c r="M31" s="36">
        <v>1.3123359580052493E-2</v>
      </c>
      <c r="N31" s="36">
        <v>3.805774278215223E-2</v>
      </c>
      <c r="O31" s="36">
        <v>4.0682414698162722E-2</v>
      </c>
      <c r="P31" s="36">
        <v>6.9553805774278221E-2</v>
      </c>
      <c r="Q31" s="36">
        <v>9.9737532808398963E-2</v>
      </c>
      <c r="R31" s="36">
        <v>7.874015748031496E-3</v>
      </c>
      <c r="S31" s="36">
        <v>0</v>
      </c>
      <c r="T31" s="37">
        <v>0</v>
      </c>
      <c r="U31" s="35">
        <v>0.32808398950131235</v>
      </c>
      <c r="V31" s="36">
        <v>0.6692913385826772</v>
      </c>
      <c r="W31" s="36">
        <v>0</v>
      </c>
      <c r="X31" s="37">
        <v>2.6246719160104987E-3</v>
      </c>
      <c r="Y31" s="42">
        <v>0.294811320754717</v>
      </c>
      <c r="Z31" s="35">
        <v>0.33600000000000002</v>
      </c>
      <c r="AA31" s="36">
        <v>0.30399999999999999</v>
      </c>
      <c r="AB31" s="36">
        <v>0.36</v>
      </c>
      <c r="AC31" s="36">
        <v>0</v>
      </c>
      <c r="AD31" s="37">
        <v>0</v>
      </c>
      <c r="AE31" s="44">
        <v>0.10613207547169812</v>
      </c>
      <c r="AF31" s="35">
        <v>0.26</v>
      </c>
      <c r="AG31" s="36">
        <v>0.24399999999999999</v>
      </c>
      <c r="AH31" s="36">
        <v>0.496</v>
      </c>
      <c r="AI31" s="37">
        <v>0</v>
      </c>
      <c r="AJ31" s="48">
        <v>63.18</v>
      </c>
      <c r="AK31" s="35">
        <v>0.49343832020997375</v>
      </c>
      <c r="AL31" s="36">
        <v>4.3307086614173235E-2</v>
      </c>
      <c r="AM31" s="36">
        <v>5.6430446194225728E-2</v>
      </c>
      <c r="AN31" s="36">
        <v>0.40551181102362205</v>
      </c>
      <c r="AO31" s="37">
        <v>1.3123359580052493E-3</v>
      </c>
      <c r="AP31" s="48">
        <v>6.3173455978975035</v>
      </c>
      <c r="AQ31" s="35">
        <v>0.1036745406824147</v>
      </c>
      <c r="AR31" s="36">
        <v>0.66010498687664043</v>
      </c>
      <c r="AS31" s="36">
        <v>0.2230971128608924</v>
      </c>
      <c r="AT31" s="37">
        <v>1.3123359580052493E-2</v>
      </c>
      <c r="AU31" s="42">
        <v>0.32754654255319143</v>
      </c>
      <c r="AV31" s="35">
        <v>0.89858490566037741</v>
      </c>
      <c r="AW31" s="36">
        <v>0.294811320754717</v>
      </c>
      <c r="AX31" s="37">
        <v>0.10613207547169812</v>
      </c>
    </row>
    <row r="32" spans="2:50" x14ac:dyDescent="0.25">
      <c r="B32" s="67">
        <v>43040</v>
      </c>
      <c r="C32" s="35">
        <v>0.29314420803782509</v>
      </c>
      <c r="D32" s="36">
        <v>0.46335697399527187</v>
      </c>
      <c r="E32" s="36">
        <v>0.13238770685579196</v>
      </c>
      <c r="F32" s="36">
        <v>0.1111111111111111</v>
      </c>
      <c r="G32" s="36">
        <v>0</v>
      </c>
      <c r="H32" s="37">
        <v>0</v>
      </c>
      <c r="I32" s="42">
        <v>0.88888888888888884</v>
      </c>
      <c r="J32" s="35">
        <v>0.7021276595744681</v>
      </c>
      <c r="K32" s="36">
        <v>1.3297872340425532E-2</v>
      </c>
      <c r="L32" s="36">
        <v>3.9893617021276593E-3</v>
      </c>
      <c r="M32" s="36">
        <v>1.8617021276595744E-2</v>
      </c>
      <c r="N32" s="36">
        <v>3.8563829787234043E-2</v>
      </c>
      <c r="O32" s="36">
        <v>3.0585106382978722E-2</v>
      </c>
      <c r="P32" s="36">
        <v>9.3085106382978719E-2</v>
      </c>
      <c r="Q32" s="36">
        <v>9.5744680851063843E-2</v>
      </c>
      <c r="R32" s="36">
        <v>9.3085106382978719E-3</v>
      </c>
      <c r="S32" s="36">
        <v>0</v>
      </c>
      <c r="T32" s="37">
        <v>1.3297872340425532E-3</v>
      </c>
      <c r="U32" s="35">
        <v>0.32978723404255317</v>
      </c>
      <c r="V32" s="36">
        <v>0.6688829787234043</v>
      </c>
      <c r="W32" s="36">
        <v>0</v>
      </c>
      <c r="X32" s="37">
        <v>1.3297872340425532E-3</v>
      </c>
      <c r="Y32" s="42">
        <v>0.29314420803782504</v>
      </c>
      <c r="Z32" s="35">
        <v>0.34677419354838712</v>
      </c>
      <c r="AA32" s="36">
        <v>0.27419354838709675</v>
      </c>
      <c r="AB32" s="36">
        <v>0.37903225806451618</v>
      </c>
      <c r="AC32" s="36">
        <v>0</v>
      </c>
      <c r="AD32" s="37">
        <v>0</v>
      </c>
      <c r="AE32" s="44">
        <v>0.1111111111111111</v>
      </c>
      <c r="AF32" s="35">
        <v>0.26209677419354838</v>
      </c>
      <c r="AG32" s="36">
        <v>0.25403225806451613</v>
      </c>
      <c r="AH32" s="36">
        <v>0.4838709677419355</v>
      </c>
      <c r="AI32" s="37">
        <v>0</v>
      </c>
      <c r="AJ32" s="48">
        <v>62.721774193548384</v>
      </c>
      <c r="AK32" s="35">
        <v>0.48271276595744683</v>
      </c>
      <c r="AL32" s="36">
        <v>4.3882978723404256E-2</v>
      </c>
      <c r="AM32" s="36">
        <v>5.9840425531914897E-2</v>
      </c>
      <c r="AN32" s="36">
        <v>0.41223404255319146</v>
      </c>
      <c r="AO32" s="37">
        <v>1.3297872340425532E-3</v>
      </c>
      <c r="AP32" s="48">
        <v>6.4154460719041273</v>
      </c>
      <c r="AQ32" s="35">
        <v>0.11968085106382979</v>
      </c>
      <c r="AR32" s="36">
        <v>0.65026595744680848</v>
      </c>
      <c r="AS32" s="36">
        <v>0.21409574468085107</v>
      </c>
      <c r="AT32" s="37">
        <v>1.5957446808510637E-2</v>
      </c>
      <c r="AU32" s="42">
        <v>0.32249324324324324</v>
      </c>
      <c r="AV32" s="35">
        <v>0.88888888888888884</v>
      </c>
      <c r="AW32" s="36">
        <v>0.29314420803782504</v>
      </c>
      <c r="AX32" s="37">
        <v>0.1111111111111111</v>
      </c>
    </row>
    <row r="33" spans="2:50" x14ac:dyDescent="0.25">
      <c r="B33" s="67">
        <v>43009</v>
      </c>
      <c r="C33" s="35">
        <v>0.29515938606847697</v>
      </c>
      <c r="D33" s="36">
        <v>0.43801652892561982</v>
      </c>
      <c r="E33" s="36">
        <v>0.13577331759149941</v>
      </c>
      <c r="F33" s="36">
        <v>0.13105076741440377</v>
      </c>
      <c r="G33" s="36">
        <v>0</v>
      </c>
      <c r="H33" s="37">
        <v>0</v>
      </c>
      <c r="I33" s="42">
        <v>0.86894923258559631</v>
      </c>
      <c r="J33" s="35">
        <v>0.67119565217391297</v>
      </c>
      <c r="K33" s="36">
        <v>6.793478260869565E-3</v>
      </c>
      <c r="L33" s="36">
        <v>1.358695652173913E-3</v>
      </c>
      <c r="M33" s="36">
        <v>2.0380434782608696E-2</v>
      </c>
      <c r="N33" s="36">
        <v>3.6684782608695655E-2</v>
      </c>
      <c r="O33" s="36">
        <v>3.8043478260869568E-2</v>
      </c>
      <c r="P33" s="36">
        <v>0.11141304347826088</v>
      </c>
      <c r="Q33" s="36">
        <v>0.10326086956521738</v>
      </c>
      <c r="R33" s="36">
        <v>1.2228260869565218E-2</v>
      </c>
      <c r="S33" s="36">
        <v>0</v>
      </c>
      <c r="T33" s="37">
        <v>2.717391304347826E-3</v>
      </c>
      <c r="U33" s="35">
        <v>0.37364130434782611</v>
      </c>
      <c r="V33" s="36">
        <v>0.62635869565217395</v>
      </c>
      <c r="W33" s="36">
        <v>0</v>
      </c>
      <c r="X33" s="37">
        <v>0</v>
      </c>
      <c r="Y33" s="42">
        <v>0.32467532467532473</v>
      </c>
      <c r="Z33" s="35">
        <v>0.32363636363636367</v>
      </c>
      <c r="AA33" s="36">
        <v>0.29090909090909089</v>
      </c>
      <c r="AB33" s="36">
        <v>0.38545454545454549</v>
      </c>
      <c r="AC33" s="36">
        <v>0</v>
      </c>
      <c r="AD33" s="37">
        <v>0</v>
      </c>
      <c r="AE33" s="44">
        <v>0.12514757969303428</v>
      </c>
      <c r="AF33" s="35">
        <v>0.2690909090909091</v>
      </c>
      <c r="AG33" s="36">
        <v>0.23636363636363636</v>
      </c>
      <c r="AH33" s="36">
        <v>0.49090909090909096</v>
      </c>
      <c r="AI33" s="37">
        <v>3.6363636363636364E-3</v>
      </c>
      <c r="AJ33" s="48">
        <v>62.627737226277375</v>
      </c>
      <c r="AK33" s="35">
        <v>0.44021739130434784</v>
      </c>
      <c r="AL33" s="36">
        <v>5.0271739130434784E-2</v>
      </c>
      <c r="AM33" s="36">
        <v>8.6956521739130432E-2</v>
      </c>
      <c r="AN33" s="36">
        <v>0.41983695652173914</v>
      </c>
      <c r="AO33" s="37">
        <v>2.717391304347826E-3</v>
      </c>
      <c r="AP33" s="48">
        <v>6.7254768392370563</v>
      </c>
      <c r="AQ33" s="35">
        <v>0.10597826086956522</v>
      </c>
      <c r="AR33" s="36">
        <v>0.68614130434782605</v>
      </c>
      <c r="AS33" s="36">
        <v>0.1983695652173913</v>
      </c>
      <c r="AT33" s="37">
        <v>9.5108695652173919E-3</v>
      </c>
      <c r="AU33" s="42">
        <v>0.32211934156378602</v>
      </c>
      <c r="AV33" s="35">
        <v>0.86894923258559631</v>
      </c>
      <c r="AW33" s="36">
        <v>0.32467532467532473</v>
      </c>
      <c r="AX33" s="37">
        <v>0.12514757969303428</v>
      </c>
    </row>
    <row r="34" spans="2:50" x14ac:dyDescent="0.25">
      <c r="B34" s="67">
        <v>42979</v>
      </c>
      <c r="C34" s="35">
        <v>0.29078014184397161</v>
      </c>
      <c r="D34" s="36">
        <v>0.45862884160756501</v>
      </c>
      <c r="E34" s="36">
        <v>0.13829787234042554</v>
      </c>
      <c r="F34" s="36">
        <v>0.11229314420803783</v>
      </c>
      <c r="G34" s="36">
        <v>0</v>
      </c>
      <c r="H34" s="37">
        <v>0</v>
      </c>
      <c r="I34" s="42">
        <v>0.88770685579196218</v>
      </c>
      <c r="J34" s="35">
        <v>0.68308921438082548</v>
      </c>
      <c r="K34" s="36">
        <v>5.3262316910785623E-3</v>
      </c>
      <c r="L34" s="36">
        <v>2.6631158455392811E-3</v>
      </c>
      <c r="M34" s="36">
        <v>2.1304926764314249E-2</v>
      </c>
      <c r="N34" s="36">
        <v>2.6631158455392812E-2</v>
      </c>
      <c r="O34" s="36">
        <v>3.8615179760319578E-2</v>
      </c>
      <c r="P34" s="36">
        <v>0.10652463382157125</v>
      </c>
      <c r="Q34" s="36">
        <v>0.11051930758988016</v>
      </c>
      <c r="R34" s="36">
        <v>1.0652463382157125E-2</v>
      </c>
      <c r="S34" s="36">
        <v>0</v>
      </c>
      <c r="T34" s="37">
        <v>2.6631158455392811E-3</v>
      </c>
      <c r="U34" s="35">
        <v>0.34886817576564583</v>
      </c>
      <c r="V34" s="36">
        <v>0.6498002663115845</v>
      </c>
      <c r="W34" s="36">
        <v>0</v>
      </c>
      <c r="X34" s="37">
        <v>1.3315579227696406E-3</v>
      </c>
      <c r="Y34" s="42">
        <v>0.30969267139479906</v>
      </c>
      <c r="Z34" s="35">
        <v>0.30152671755725191</v>
      </c>
      <c r="AA34" s="36">
        <v>0.3206106870229008</v>
      </c>
      <c r="AB34" s="36">
        <v>0.37404580152671757</v>
      </c>
      <c r="AC34" s="36">
        <v>3.8167938931297713E-3</v>
      </c>
      <c r="AD34" s="37">
        <v>0</v>
      </c>
      <c r="AE34" s="44">
        <v>0.11583924349881798</v>
      </c>
      <c r="AF34" s="35">
        <v>0.27480916030534353</v>
      </c>
      <c r="AG34" s="36">
        <v>0.25190839694656492</v>
      </c>
      <c r="AH34" s="36">
        <v>0.46946564885496178</v>
      </c>
      <c r="AI34" s="37">
        <v>3.8167938931297713E-3</v>
      </c>
      <c r="AJ34" s="48">
        <v>61.724137931034484</v>
      </c>
      <c r="AK34" s="35">
        <v>0.43142476697736348</v>
      </c>
      <c r="AL34" s="36">
        <v>3.9946737683089213E-2</v>
      </c>
      <c r="AM34" s="36">
        <v>8.1225033288948062E-2</v>
      </c>
      <c r="AN34" s="36">
        <v>0.43675099866844208</v>
      </c>
      <c r="AO34" s="37">
        <v>1.0652463382157125E-2</v>
      </c>
      <c r="AP34" s="48">
        <v>6.8721399730821</v>
      </c>
      <c r="AQ34" s="35">
        <v>0.1051930758988016</v>
      </c>
      <c r="AR34" s="36">
        <v>0.66577896138482018</v>
      </c>
      <c r="AS34" s="36">
        <v>0.21970705725699069</v>
      </c>
      <c r="AT34" s="37">
        <v>9.3209054593874838E-3</v>
      </c>
      <c r="AU34" s="42">
        <v>0.32647849462365586</v>
      </c>
      <c r="AV34" s="35">
        <v>0.88770685579196218</v>
      </c>
      <c r="AW34" s="36">
        <v>0.30969267139479906</v>
      </c>
      <c r="AX34" s="37">
        <v>0.11583924349881798</v>
      </c>
    </row>
    <row r="35" spans="2:50" x14ac:dyDescent="0.25">
      <c r="B35" s="67">
        <v>42948</v>
      </c>
      <c r="C35" s="35">
        <v>0.32109004739336489</v>
      </c>
      <c r="D35" s="36">
        <v>0.43838862559241704</v>
      </c>
      <c r="E35" s="36">
        <v>0.13862559241706163</v>
      </c>
      <c r="F35" s="36">
        <v>0.1018957345971564</v>
      </c>
      <c r="G35" s="36">
        <v>0</v>
      </c>
      <c r="H35" s="37">
        <v>0</v>
      </c>
      <c r="I35" s="42">
        <v>0.89810426540284349</v>
      </c>
      <c r="J35" s="35">
        <v>0.66358839050131924</v>
      </c>
      <c r="K35" s="36">
        <v>7.9155672823218986E-3</v>
      </c>
      <c r="L35" s="36">
        <v>1.3192612137203166E-3</v>
      </c>
      <c r="M35" s="36">
        <v>3.034300791556728E-2</v>
      </c>
      <c r="N35" s="36">
        <v>3.034300791556728E-2</v>
      </c>
      <c r="O35" s="36">
        <v>4.4854881266490759E-2</v>
      </c>
      <c r="P35" s="36">
        <v>0.10554089709762532</v>
      </c>
      <c r="Q35" s="36">
        <v>0.10817941952506596</v>
      </c>
      <c r="R35" s="36">
        <v>1.0554089709762533E-2</v>
      </c>
      <c r="S35" s="36">
        <v>0</v>
      </c>
      <c r="T35" s="37">
        <v>2.6385224274406332E-3</v>
      </c>
      <c r="U35" s="35">
        <v>0.34960422163588389</v>
      </c>
      <c r="V35" s="36">
        <v>0.64907651715039583</v>
      </c>
      <c r="W35" s="36">
        <v>0</v>
      </c>
      <c r="X35" s="37">
        <v>1.3192612137203166E-3</v>
      </c>
      <c r="Y35" s="42">
        <v>0.31398104265402837</v>
      </c>
      <c r="Z35" s="35">
        <v>0.30188679245283018</v>
      </c>
      <c r="AA35" s="36">
        <v>0.28679245283018867</v>
      </c>
      <c r="AB35" s="36">
        <v>0.4037735849056604</v>
      </c>
      <c r="AC35" s="36">
        <v>7.5471698113207556E-3</v>
      </c>
      <c r="AD35" s="37">
        <v>0</v>
      </c>
      <c r="AE35" s="44">
        <v>0.1267772511848341</v>
      </c>
      <c r="AF35" s="35">
        <v>0.21509433962264152</v>
      </c>
      <c r="AG35" s="36">
        <v>0.27924528301886792</v>
      </c>
      <c r="AH35" s="36">
        <v>0.50188679245283019</v>
      </c>
      <c r="AI35" s="37">
        <v>3.7735849056603778E-3</v>
      </c>
      <c r="AJ35" s="48">
        <v>65.397727272727266</v>
      </c>
      <c r="AK35" s="35">
        <v>0.42216358839050128</v>
      </c>
      <c r="AL35" s="36">
        <v>3.430079155672823E-2</v>
      </c>
      <c r="AM35" s="36">
        <v>6.068601583113456E-2</v>
      </c>
      <c r="AN35" s="36">
        <v>0.47361477572559368</v>
      </c>
      <c r="AO35" s="37">
        <v>9.2348284960422165E-3</v>
      </c>
      <c r="AP35" s="48">
        <v>7.0825565912117172</v>
      </c>
      <c r="AQ35" s="35">
        <v>0.10290237467018469</v>
      </c>
      <c r="AR35" s="36">
        <v>0.64511873350923477</v>
      </c>
      <c r="AS35" s="36">
        <v>0.23878627968337732</v>
      </c>
      <c r="AT35" s="37">
        <v>1.3192612137203165E-2</v>
      </c>
      <c r="AU35" s="42">
        <v>0.33080882352941182</v>
      </c>
      <c r="AV35" s="35">
        <v>0.89810426540284349</v>
      </c>
      <c r="AW35" s="36">
        <v>0.31398104265402837</v>
      </c>
      <c r="AX35" s="37">
        <v>0.1267772511848341</v>
      </c>
    </row>
    <row r="36" spans="2:50" x14ac:dyDescent="0.25">
      <c r="B36" s="67">
        <v>42917</v>
      </c>
      <c r="C36" s="35">
        <v>0.30083234244946494</v>
      </c>
      <c r="D36" s="36">
        <v>0.43757431629013077</v>
      </c>
      <c r="E36" s="36">
        <v>0.13912009512485135</v>
      </c>
      <c r="F36" s="36">
        <v>0.12247324613555291</v>
      </c>
      <c r="G36" s="36">
        <v>0</v>
      </c>
      <c r="H36" s="37">
        <v>0</v>
      </c>
      <c r="I36" s="42">
        <v>0.87752675386444701</v>
      </c>
      <c r="J36" s="35">
        <v>0.68292682926829273</v>
      </c>
      <c r="K36" s="36">
        <v>9.4850948509485108E-3</v>
      </c>
      <c r="L36" s="36">
        <v>0</v>
      </c>
      <c r="M36" s="36">
        <v>3.3875338753387531E-2</v>
      </c>
      <c r="N36" s="36">
        <v>2.9810298102981029E-2</v>
      </c>
      <c r="O36" s="36">
        <v>5.8265582655826556E-2</v>
      </c>
      <c r="P36" s="36">
        <v>0.1016260162601626</v>
      </c>
      <c r="Q36" s="36">
        <v>7.5880758807588086E-2</v>
      </c>
      <c r="R36" s="36">
        <v>9.4850948509485108E-3</v>
      </c>
      <c r="S36" s="36">
        <v>0</v>
      </c>
      <c r="T36" s="37">
        <v>2.7100271002710023E-3</v>
      </c>
      <c r="U36" s="35">
        <v>0.37940379403794039</v>
      </c>
      <c r="V36" s="36">
        <v>0.62059620596205956</v>
      </c>
      <c r="W36" s="36">
        <v>0</v>
      </c>
      <c r="X36" s="37">
        <v>0</v>
      </c>
      <c r="Y36" s="42">
        <v>0.33293697978596909</v>
      </c>
      <c r="Z36" s="35">
        <v>0.27857142857142858</v>
      </c>
      <c r="AA36" s="36">
        <v>0.28928571428571426</v>
      </c>
      <c r="AB36" s="36">
        <v>0.42499999999999999</v>
      </c>
      <c r="AC36" s="36">
        <v>7.1428571428571426E-3</v>
      </c>
      <c r="AD36" s="37">
        <v>0</v>
      </c>
      <c r="AE36" s="44">
        <v>0.14149821640903684</v>
      </c>
      <c r="AF36" s="35">
        <v>0.20357142857142857</v>
      </c>
      <c r="AG36" s="36">
        <v>0.28928571428571426</v>
      </c>
      <c r="AH36" s="36">
        <v>0.49642857142857144</v>
      </c>
      <c r="AI36" s="37">
        <v>1.0714285714285714E-2</v>
      </c>
      <c r="AJ36" s="48">
        <v>65.794223826714799</v>
      </c>
      <c r="AK36" s="35">
        <v>0.42140921409214094</v>
      </c>
      <c r="AL36" s="36">
        <v>5.1490514905149054E-2</v>
      </c>
      <c r="AM36" s="36">
        <v>7.4525745257452577E-2</v>
      </c>
      <c r="AN36" s="36">
        <v>0.44850948509485095</v>
      </c>
      <c r="AO36" s="37">
        <v>4.0650406504065036E-3</v>
      </c>
      <c r="AP36" s="48">
        <v>6.944897959183673</v>
      </c>
      <c r="AQ36" s="35">
        <v>9.8915989159891596E-2</v>
      </c>
      <c r="AR36" s="36">
        <v>0.68834688346883466</v>
      </c>
      <c r="AS36" s="36">
        <v>0.19783197831978319</v>
      </c>
      <c r="AT36" s="37">
        <v>1.4905149051490514E-2</v>
      </c>
      <c r="AU36" s="42">
        <v>0.323576341127923</v>
      </c>
      <c r="AV36" s="35">
        <v>0.87752675386444701</v>
      </c>
      <c r="AW36" s="36">
        <v>0.33293697978596909</v>
      </c>
      <c r="AX36" s="37">
        <v>0.14149821640903684</v>
      </c>
    </row>
    <row r="37" spans="2:50" x14ac:dyDescent="0.25">
      <c r="B37" s="67">
        <v>42887</v>
      </c>
      <c r="C37" s="35">
        <v>0.24672228843861743</v>
      </c>
      <c r="D37" s="36">
        <v>0.46841477949940402</v>
      </c>
      <c r="E37" s="36">
        <v>0.16805721096543505</v>
      </c>
      <c r="F37" s="36">
        <v>0.11680572109654351</v>
      </c>
      <c r="G37" s="36">
        <v>0</v>
      </c>
      <c r="H37" s="37">
        <v>0</v>
      </c>
      <c r="I37" s="42">
        <v>0.88319427890345648</v>
      </c>
      <c r="J37" s="35">
        <v>0.72469635627530371</v>
      </c>
      <c r="K37" s="36">
        <v>1.2145748987854249E-2</v>
      </c>
      <c r="L37" s="36">
        <v>1.3495276653171389E-3</v>
      </c>
      <c r="M37" s="36">
        <v>2.2941970310391361E-2</v>
      </c>
      <c r="N37" s="36">
        <v>2.0242914979757085E-2</v>
      </c>
      <c r="O37" s="36">
        <v>5.5330634278002701E-2</v>
      </c>
      <c r="P37" s="36">
        <v>9.5816464237516871E-2</v>
      </c>
      <c r="Q37" s="36">
        <v>6.2078272604588397E-2</v>
      </c>
      <c r="R37" s="36">
        <v>8.0971659919028341E-3</v>
      </c>
      <c r="S37" s="36">
        <v>0</v>
      </c>
      <c r="T37" s="37">
        <v>2.6990553306342779E-3</v>
      </c>
      <c r="U37" s="35">
        <v>0.33063427800269907</v>
      </c>
      <c r="V37" s="36">
        <v>0.66801619433198378</v>
      </c>
      <c r="W37" s="36">
        <v>0</v>
      </c>
      <c r="X37" s="37">
        <v>1.3495276653171389E-3</v>
      </c>
      <c r="Y37" s="42">
        <v>0.29201430274135876</v>
      </c>
      <c r="Z37" s="35">
        <v>0.25714285714285717</v>
      </c>
      <c r="AA37" s="36">
        <v>0.32244897959183677</v>
      </c>
      <c r="AB37" s="36">
        <v>0.41632653061224489</v>
      </c>
      <c r="AC37" s="36">
        <v>4.0816326530612249E-3</v>
      </c>
      <c r="AD37" s="37">
        <v>0</v>
      </c>
      <c r="AE37" s="44">
        <v>0.12157330154946365</v>
      </c>
      <c r="AF37" s="35">
        <v>0.20408163265306123</v>
      </c>
      <c r="AG37" s="36">
        <v>0.28571428571428575</v>
      </c>
      <c r="AH37" s="36">
        <v>0.49387755102040815</v>
      </c>
      <c r="AI37" s="37">
        <v>1.6326530612244899E-2</v>
      </c>
      <c r="AJ37" s="48">
        <v>65.726141078838168</v>
      </c>
      <c r="AK37" s="35">
        <v>0.46288798920377866</v>
      </c>
      <c r="AL37" s="36">
        <v>5.9379217273954114E-2</v>
      </c>
      <c r="AM37" s="36">
        <v>8.0971659919028341E-2</v>
      </c>
      <c r="AN37" s="36">
        <v>0.39271255060728749</v>
      </c>
      <c r="AO37" s="37">
        <v>4.048582995951417E-3</v>
      </c>
      <c r="AP37" s="48">
        <v>6.428861788617886</v>
      </c>
      <c r="AQ37" s="35">
        <v>0.13900134952766532</v>
      </c>
      <c r="AR37" s="36">
        <v>0.7058029689608637</v>
      </c>
      <c r="AS37" s="36">
        <v>0.14574898785425103</v>
      </c>
      <c r="AT37" s="37">
        <v>9.4466936572199737E-3</v>
      </c>
      <c r="AU37" s="42">
        <v>0.30492506811989101</v>
      </c>
      <c r="AV37" s="35">
        <v>0.88319427890345648</v>
      </c>
      <c r="AW37" s="36">
        <v>0.29201430274135876</v>
      </c>
      <c r="AX37" s="37">
        <v>0.12157330154946365</v>
      </c>
    </row>
    <row r="38" spans="2:50" x14ac:dyDescent="0.25">
      <c r="B38" s="67">
        <v>42856</v>
      </c>
      <c r="C38" s="35">
        <v>0.23900118906064208</v>
      </c>
      <c r="D38" s="36">
        <v>0.4565992865636147</v>
      </c>
      <c r="E38" s="36">
        <v>0.17122473246135553</v>
      </c>
      <c r="F38" s="36">
        <v>0.13317479191438764</v>
      </c>
      <c r="G38" s="36">
        <v>0</v>
      </c>
      <c r="H38" s="37">
        <v>0</v>
      </c>
      <c r="I38" s="42">
        <v>0.86682520808561225</v>
      </c>
      <c r="J38" s="35">
        <v>0.71056241426611788</v>
      </c>
      <c r="K38" s="36">
        <v>9.6021947873799734E-3</v>
      </c>
      <c r="L38" s="36">
        <v>1.3717421124828533E-3</v>
      </c>
      <c r="M38" s="36">
        <v>2.4691358024691357E-2</v>
      </c>
      <c r="N38" s="36">
        <v>2.1947873799725653E-2</v>
      </c>
      <c r="O38" s="36">
        <v>4.9382716049382713E-2</v>
      </c>
      <c r="P38" s="36">
        <v>9.6021947873799723E-2</v>
      </c>
      <c r="Q38" s="36">
        <v>8.0932784636488342E-2</v>
      </c>
      <c r="R38" s="36">
        <v>8.23045267489712E-3</v>
      </c>
      <c r="S38" s="36">
        <v>0</v>
      </c>
      <c r="T38" s="37">
        <v>1.3717421124828533E-3</v>
      </c>
      <c r="U38" s="35">
        <v>0.2935528120713306</v>
      </c>
      <c r="V38" s="36">
        <v>0.70507544581618664</v>
      </c>
      <c r="W38" s="36">
        <v>0</v>
      </c>
      <c r="X38" s="37">
        <v>1.3717421124828533E-3</v>
      </c>
      <c r="Y38" s="42">
        <v>0.25445897740784779</v>
      </c>
      <c r="Z38" s="35">
        <v>0.28504672897196259</v>
      </c>
      <c r="AA38" s="36">
        <v>0.29439252336448596</v>
      </c>
      <c r="AB38" s="36">
        <v>0.41121495327102808</v>
      </c>
      <c r="AC38" s="36">
        <v>9.3457943925233638E-3</v>
      </c>
      <c r="AD38" s="37">
        <v>0</v>
      </c>
      <c r="AE38" s="44">
        <v>0.10463733650416171</v>
      </c>
      <c r="AF38" s="35">
        <v>0.23831775700934579</v>
      </c>
      <c r="AG38" s="36">
        <v>0.25233644859813081</v>
      </c>
      <c r="AH38" s="36">
        <v>0.5</v>
      </c>
      <c r="AI38" s="37">
        <v>9.3457943925233638E-3</v>
      </c>
      <c r="AJ38" s="48">
        <v>64.316037735849051</v>
      </c>
      <c r="AK38" s="35">
        <v>0.48010973936899864</v>
      </c>
      <c r="AL38" s="36">
        <v>4.3895747599451307E-2</v>
      </c>
      <c r="AM38" s="36">
        <v>7.1330589849108367E-2</v>
      </c>
      <c r="AN38" s="36">
        <v>0.40329218106995879</v>
      </c>
      <c r="AO38" s="37">
        <v>1.3717421124828533E-3</v>
      </c>
      <c r="AP38" s="48">
        <v>6.4079670329670328</v>
      </c>
      <c r="AQ38" s="35">
        <v>0.1412894375857339</v>
      </c>
      <c r="AR38" s="36">
        <v>0.71330589849108361</v>
      </c>
      <c r="AS38" s="36">
        <v>0.14266117969821673</v>
      </c>
      <c r="AT38" s="37">
        <v>2.7434842249657067E-3</v>
      </c>
      <c r="AU38" s="42">
        <v>0.30385144429160937</v>
      </c>
      <c r="AV38" s="35">
        <v>0.86682520808561225</v>
      </c>
      <c r="AW38" s="36">
        <v>0.25445897740784779</v>
      </c>
      <c r="AX38" s="37">
        <v>0.10463733650416171</v>
      </c>
    </row>
    <row r="39" spans="2:50" x14ac:dyDescent="0.25">
      <c r="B39" s="67">
        <v>42826</v>
      </c>
      <c r="C39" s="35">
        <v>0.26895734597156395</v>
      </c>
      <c r="D39" s="36">
        <v>0.4336492890995261</v>
      </c>
      <c r="E39" s="36">
        <v>0.14691943127962084</v>
      </c>
      <c r="F39" s="36">
        <v>0.1504739336492891</v>
      </c>
      <c r="G39" s="36">
        <v>0</v>
      </c>
      <c r="H39" s="37">
        <v>0</v>
      </c>
      <c r="I39" s="42">
        <v>0.84952606635071082</v>
      </c>
      <c r="J39" s="35">
        <v>0.70013947001394694</v>
      </c>
      <c r="K39" s="36">
        <v>6.9735006973500706E-3</v>
      </c>
      <c r="L39" s="36">
        <v>1.3947001394700139E-3</v>
      </c>
      <c r="M39" s="36">
        <v>2.0920502092050208E-2</v>
      </c>
      <c r="N39" s="36">
        <v>2.7894002789400282E-2</v>
      </c>
      <c r="O39" s="36">
        <v>5.1603905160390519E-2</v>
      </c>
      <c r="P39" s="36">
        <v>0.10320781032078104</v>
      </c>
      <c r="Q39" s="36">
        <v>8.2287308228730816E-2</v>
      </c>
      <c r="R39" s="36">
        <v>1.1157601115760111E-2</v>
      </c>
      <c r="S39" s="36">
        <v>0</v>
      </c>
      <c r="T39" s="37">
        <v>0</v>
      </c>
      <c r="U39" s="35">
        <v>0.33054393305439334</v>
      </c>
      <c r="V39" s="36">
        <v>0.66945606694560666</v>
      </c>
      <c r="W39" s="36">
        <v>0</v>
      </c>
      <c r="X39" s="37">
        <v>0</v>
      </c>
      <c r="Y39" s="42">
        <v>0.28080568720379145</v>
      </c>
      <c r="Z39" s="35">
        <v>0.30801687763713081</v>
      </c>
      <c r="AA39" s="36">
        <v>0.29957805907172996</v>
      </c>
      <c r="AB39" s="36">
        <v>0.38396624472573843</v>
      </c>
      <c r="AC39" s="36">
        <v>8.4388185654008449E-3</v>
      </c>
      <c r="AD39" s="37">
        <v>0</v>
      </c>
      <c r="AE39" s="44">
        <v>0.10781990521327015</v>
      </c>
      <c r="AF39" s="35">
        <v>0.27004219409282704</v>
      </c>
      <c r="AG39" s="36">
        <v>0.21518987341772153</v>
      </c>
      <c r="AH39" s="36">
        <v>0.51054852320675104</v>
      </c>
      <c r="AI39" s="37">
        <v>4.2194092827004225E-3</v>
      </c>
      <c r="AJ39" s="48">
        <v>63.177966101694913</v>
      </c>
      <c r="AK39" s="35">
        <v>0.45188284518828453</v>
      </c>
      <c r="AL39" s="36">
        <v>3.0683403068340307E-2</v>
      </c>
      <c r="AM39" s="36">
        <v>8.7866108786610886E-2</v>
      </c>
      <c r="AN39" s="36">
        <v>0.42817294281729429</v>
      </c>
      <c r="AO39" s="37">
        <v>1.3947001394700139E-3</v>
      </c>
      <c r="AP39" s="48">
        <v>6.7541899441340787</v>
      </c>
      <c r="AQ39" s="35">
        <v>0.12273361227336123</v>
      </c>
      <c r="AR39" s="36">
        <v>0.72803347280334729</v>
      </c>
      <c r="AS39" s="36">
        <v>0.14783821478382148</v>
      </c>
      <c r="AT39" s="37">
        <v>1.3947001394700139E-3</v>
      </c>
      <c r="AU39" s="42">
        <v>0.30867318435754193</v>
      </c>
      <c r="AV39" s="35">
        <v>0.84952606635071082</v>
      </c>
      <c r="AW39" s="36">
        <v>0.28080568720379145</v>
      </c>
      <c r="AX39" s="37">
        <v>0.10781990521327015</v>
      </c>
    </row>
    <row r="40" spans="2:50" x14ac:dyDescent="0.25">
      <c r="B40" s="67">
        <v>42795</v>
      </c>
      <c r="C40" s="35">
        <v>0.27240566037735847</v>
      </c>
      <c r="D40" s="36">
        <v>0.43514150943396224</v>
      </c>
      <c r="E40" s="36">
        <v>0.14858490566037735</v>
      </c>
      <c r="F40" s="36">
        <v>0.14386792452830188</v>
      </c>
      <c r="G40" s="36">
        <v>0</v>
      </c>
      <c r="H40" s="37">
        <v>0</v>
      </c>
      <c r="I40" s="42">
        <v>0.85613207547169812</v>
      </c>
      <c r="J40" s="35">
        <v>0.71763085399449045</v>
      </c>
      <c r="K40" s="36">
        <v>4.1322314049586778E-3</v>
      </c>
      <c r="L40" s="36">
        <v>5.5096418732782371E-3</v>
      </c>
      <c r="M40" s="36">
        <v>1.3774104683195591E-2</v>
      </c>
      <c r="N40" s="36">
        <v>2.4793388429752067E-2</v>
      </c>
      <c r="O40" s="36">
        <v>4.4077134986225897E-2</v>
      </c>
      <c r="P40" s="36">
        <v>9.9173553719008267E-2</v>
      </c>
      <c r="Q40" s="36">
        <v>7.9889807162534437E-2</v>
      </c>
      <c r="R40" s="36">
        <v>1.3774104683195591E-2</v>
      </c>
      <c r="S40" s="36">
        <v>0</v>
      </c>
      <c r="T40" s="37">
        <v>0</v>
      </c>
      <c r="U40" s="35">
        <v>0.35537190082644626</v>
      </c>
      <c r="V40" s="36">
        <v>0.64325068870523405</v>
      </c>
      <c r="W40" s="36">
        <v>0</v>
      </c>
      <c r="X40" s="37">
        <v>1.3774104683195593E-3</v>
      </c>
      <c r="Y40" s="42">
        <v>0.30424528301886788</v>
      </c>
      <c r="Z40" s="35">
        <v>0.31782945736434109</v>
      </c>
      <c r="AA40" s="36">
        <v>0.31395348837209303</v>
      </c>
      <c r="AB40" s="36">
        <v>0.36821705426356588</v>
      </c>
      <c r="AC40" s="36">
        <v>0</v>
      </c>
      <c r="AD40" s="37">
        <v>0</v>
      </c>
      <c r="AE40" s="44">
        <v>0.11202830188679244</v>
      </c>
      <c r="AF40" s="35">
        <v>0.25968992248062017</v>
      </c>
      <c r="AG40" s="36">
        <v>0.2131782945736434</v>
      </c>
      <c r="AH40" s="36">
        <v>0.5232558139534883</v>
      </c>
      <c r="AI40" s="37">
        <v>3.8759689922480624E-3</v>
      </c>
      <c r="AJ40" s="48">
        <v>64.027237354085599</v>
      </c>
      <c r="AK40" s="35">
        <v>0.44077134986225891</v>
      </c>
      <c r="AL40" s="36">
        <v>4.5454545454545456E-2</v>
      </c>
      <c r="AM40" s="36">
        <v>9.0909090909090912E-2</v>
      </c>
      <c r="AN40" s="36">
        <v>0.42011019283746553</v>
      </c>
      <c r="AO40" s="37">
        <v>2.7548209366391185E-3</v>
      </c>
      <c r="AP40" s="48">
        <v>6.7437845303867405</v>
      </c>
      <c r="AQ40" s="35">
        <v>0.12534435261707988</v>
      </c>
      <c r="AR40" s="36">
        <v>0.69696969696969702</v>
      </c>
      <c r="AS40" s="36">
        <v>0.17217630853994489</v>
      </c>
      <c r="AT40" s="37">
        <v>5.5096418732782371E-3</v>
      </c>
      <c r="AU40" s="42">
        <v>0.31292243767313016</v>
      </c>
      <c r="AV40" s="35">
        <v>0.85613207547169812</v>
      </c>
      <c r="AW40" s="36">
        <v>0.30424528301886788</v>
      </c>
      <c r="AX40" s="37">
        <v>0.11202830188679244</v>
      </c>
    </row>
    <row r="41" spans="2:50" x14ac:dyDescent="0.25">
      <c r="B41" s="67">
        <v>42767</v>
      </c>
      <c r="C41" s="35">
        <v>0.25235849056603771</v>
      </c>
      <c r="D41" s="36">
        <v>0.43514150943396224</v>
      </c>
      <c r="E41" s="36">
        <v>0.17216981132075471</v>
      </c>
      <c r="F41" s="36">
        <v>0.14033018867924529</v>
      </c>
      <c r="G41" s="36">
        <v>0</v>
      </c>
      <c r="H41" s="37">
        <v>0</v>
      </c>
      <c r="I41" s="42">
        <v>0.85966981132075471</v>
      </c>
      <c r="J41" s="35">
        <v>0.69547325102880664</v>
      </c>
      <c r="K41" s="36">
        <v>6.8587105624142667E-3</v>
      </c>
      <c r="L41" s="36">
        <v>4.11522633744856E-3</v>
      </c>
      <c r="M41" s="36">
        <v>1.3717421124828533E-2</v>
      </c>
      <c r="N41" s="36">
        <v>3.017832647462277E-2</v>
      </c>
      <c r="O41" s="36">
        <v>3.292181069958848E-2</v>
      </c>
      <c r="P41" s="36">
        <v>0.10150891632373113</v>
      </c>
      <c r="Q41" s="36">
        <v>0.10425240054869685</v>
      </c>
      <c r="R41" s="36">
        <v>1.3717421124828533E-2</v>
      </c>
      <c r="S41" s="36">
        <v>0</v>
      </c>
      <c r="T41" s="37">
        <v>0</v>
      </c>
      <c r="U41" s="35">
        <v>0.33607681755829899</v>
      </c>
      <c r="V41" s="36">
        <v>0.66117969821673528</v>
      </c>
      <c r="W41" s="36">
        <v>0</v>
      </c>
      <c r="X41" s="37">
        <v>2.7434842249657067E-3</v>
      </c>
      <c r="Y41" s="42">
        <v>0.28891509433962259</v>
      </c>
      <c r="Z41" s="35">
        <v>0.30612244897959184</v>
      </c>
      <c r="AA41" s="36">
        <v>0.29387755102040819</v>
      </c>
      <c r="AB41" s="36">
        <v>0.4</v>
      </c>
      <c r="AC41" s="36">
        <v>0</v>
      </c>
      <c r="AD41" s="37">
        <v>0</v>
      </c>
      <c r="AE41" s="44">
        <v>0.11556603773584904</v>
      </c>
      <c r="AF41" s="35">
        <v>0.23265306122448981</v>
      </c>
      <c r="AG41" s="36">
        <v>0.25714285714285717</v>
      </c>
      <c r="AH41" s="36">
        <v>0.51020408163265307</v>
      </c>
      <c r="AI41" s="37">
        <v>0</v>
      </c>
      <c r="AJ41" s="48">
        <v>64.83673469387756</v>
      </c>
      <c r="AK41" s="35">
        <v>0.44993141289437588</v>
      </c>
      <c r="AL41" s="36">
        <v>4.3895747599451307E-2</v>
      </c>
      <c r="AM41" s="36">
        <v>7.407407407407407E-2</v>
      </c>
      <c r="AN41" s="36">
        <v>0.43072702331961593</v>
      </c>
      <c r="AO41" s="37">
        <v>1.3717421124828533E-3</v>
      </c>
      <c r="AP41" s="48">
        <v>6.7170329670329672</v>
      </c>
      <c r="AQ41" s="35">
        <v>0.13031550068587106</v>
      </c>
      <c r="AR41" s="36">
        <v>0.66941015089163247</v>
      </c>
      <c r="AS41" s="36">
        <v>0.19341563786008231</v>
      </c>
      <c r="AT41" s="37">
        <v>6.8587105624142667E-3</v>
      </c>
      <c r="AU41" s="42">
        <v>0.31607734806629834</v>
      </c>
      <c r="AV41" s="35">
        <v>0.85966981132075471</v>
      </c>
      <c r="AW41" s="36">
        <v>0.28891509433962259</v>
      </c>
      <c r="AX41" s="37">
        <v>0.11556603773584904</v>
      </c>
    </row>
    <row r="42" spans="2:50" x14ac:dyDescent="0.25">
      <c r="B42" s="67">
        <v>42736</v>
      </c>
      <c r="C42" s="35">
        <v>0.24792408066429419</v>
      </c>
      <c r="D42" s="36">
        <v>0.44365361803084219</v>
      </c>
      <c r="E42" s="36">
        <v>0.16844602609727166</v>
      </c>
      <c r="F42" s="36">
        <v>0.13997627520759193</v>
      </c>
      <c r="G42" s="36">
        <v>0</v>
      </c>
      <c r="H42" s="37">
        <v>0</v>
      </c>
      <c r="I42" s="42">
        <v>0.86002372479240807</v>
      </c>
      <c r="J42" s="35">
        <v>0.67586206896551726</v>
      </c>
      <c r="K42" s="36">
        <v>6.8965517241379318E-3</v>
      </c>
      <c r="L42" s="36">
        <v>2.7586206896551722E-3</v>
      </c>
      <c r="M42" s="36">
        <v>9.655172413793104E-3</v>
      </c>
      <c r="N42" s="36">
        <v>3.5862068965517239E-2</v>
      </c>
      <c r="O42" s="36">
        <v>3.7241379310344824E-2</v>
      </c>
      <c r="P42" s="36">
        <v>0.10482758620689654</v>
      </c>
      <c r="Q42" s="36">
        <v>0.11724137931034483</v>
      </c>
      <c r="R42" s="36">
        <v>1.5172413793103447E-2</v>
      </c>
      <c r="S42" s="36">
        <v>0</v>
      </c>
      <c r="T42" s="37">
        <v>0</v>
      </c>
      <c r="U42" s="35">
        <v>0.34206896551724136</v>
      </c>
      <c r="V42" s="36">
        <v>0.65655172413793106</v>
      </c>
      <c r="W42" s="36">
        <v>0</v>
      </c>
      <c r="X42" s="37">
        <v>1.3793103448275861E-3</v>
      </c>
      <c r="Y42" s="42">
        <v>0.29418742586002372</v>
      </c>
      <c r="Z42" s="35">
        <v>0.25806451612903225</v>
      </c>
      <c r="AA42" s="36">
        <v>0.29838709677419356</v>
      </c>
      <c r="AB42" s="36">
        <v>0.44354838709677419</v>
      </c>
      <c r="AC42" s="36">
        <v>0</v>
      </c>
      <c r="AD42" s="37">
        <v>0</v>
      </c>
      <c r="AE42" s="44">
        <v>0.13048635824436536</v>
      </c>
      <c r="AF42" s="35">
        <v>0.20564516129032259</v>
      </c>
      <c r="AG42" s="36">
        <v>0.22580645161290325</v>
      </c>
      <c r="AH42" s="36">
        <v>0.56854838709677413</v>
      </c>
      <c r="AI42" s="37">
        <v>0</v>
      </c>
      <c r="AJ42" s="48">
        <v>67.802419354838705</v>
      </c>
      <c r="AK42" s="35">
        <v>0.43586206896551721</v>
      </c>
      <c r="AL42" s="36">
        <v>3.0344827586206893E-2</v>
      </c>
      <c r="AM42" s="36">
        <v>5.5172413793103454E-2</v>
      </c>
      <c r="AN42" s="36">
        <v>0.4786206896551724</v>
      </c>
      <c r="AO42" s="37">
        <v>0</v>
      </c>
      <c r="AP42" s="48">
        <v>7.030344827586207</v>
      </c>
      <c r="AQ42" s="35">
        <v>0.12275862068965518</v>
      </c>
      <c r="AR42" s="36">
        <v>0.67172413793103447</v>
      </c>
      <c r="AS42" s="36">
        <v>0.19448275862068964</v>
      </c>
      <c r="AT42" s="37">
        <v>1.1034482758620689E-2</v>
      </c>
      <c r="AU42" s="42">
        <v>0.31790097629009761</v>
      </c>
      <c r="AV42" s="35">
        <v>0.86002372479240807</v>
      </c>
      <c r="AW42" s="36">
        <v>0.29418742586002372</v>
      </c>
      <c r="AX42" s="37">
        <v>0.13048635824436536</v>
      </c>
    </row>
    <row r="43" spans="2:50" x14ac:dyDescent="0.25">
      <c r="B43" s="67">
        <v>42705</v>
      </c>
      <c r="C43" s="35">
        <v>0.24</v>
      </c>
      <c r="D43" s="36">
        <v>0.45764705882352941</v>
      </c>
      <c r="E43" s="36">
        <v>0.1588235294117647</v>
      </c>
      <c r="F43" s="36">
        <v>0.14352941176470588</v>
      </c>
      <c r="G43" s="36">
        <v>0</v>
      </c>
      <c r="H43" s="37">
        <v>0</v>
      </c>
      <c r="I43" s="42">
        <v>0.85647058823529409</v>
      </c>
      <c r="J43" s="35">
        <v>0.6785714285714286</v>
      </c>
      <c r="K43" s="36">
        <v>8.241758241758242E-3</v>
      </c>
      <c r="L43" s="36">
        <v>4.120879120879121E-3</v>
      </c>
      <c r="M43" s="36">
        <v>1.510989010989011E-2</v>
      </c>
      <c r="N43" s="36">
        <v>2.8846153846153844E-2</v>
      </c>
      <c r="O43" s="36">
        <v>4.3956043956043959E-2</v>
      </c>
      <c r="P43" s="36">
        <v>0.10576923076923077</v>
      </c>
      <c r="Q43" s="36">
        <v>0.10027472527472528</v>
      </c>
      <c r="R43" s="36">
        <v>1.6483516483516484E-2</v>
      </c>
      <c r="S43" s="36">
        <v>1.3736263736263737E-3</v>
      </c>
      <c r="T43" s="37">
        <v>1.3736263736263737E-3</v>
      </c>
      <c r="U43" s="35">
        <v>0.36675824175824173</v>
      </c>
      <c r="V43" s="36">
        <v>0.63186813186813184</v>
      </c>
      <c r="W43" s="36">
        <v>0</v>
      </c>
      <c r="X43" s="37">
        <v>1.3736263736263737E-3</v>
      </c>
      <c r="Y43" s="42">
        <v>0.3141176470588235</v>
      </c>
      <c r="Z43" s="35">
        <v>0.27340823970037453</v>
      </c>
      <c r="AA43" s="36">
        <v>0.27715355805243447</v>
      </c>
      <c r="AB43" s="36">
        <v>0.44194756554307119</v>
      </c>
      <c r="AC43" s="36">
        <v>3.7453183520599256E-3</v>
      </c>
      <c r="AD43" s="37">
        <v>3.7453183520599256E-3</v>
      </c>
      <c r="AE43" s="44">
        <v>0.13882352941176471</v>
      </c>
      <c r="AF43" s="35">
        <v>0.21722846441947566</v>
      </c>
      <c r="AG43" s="36">
        <v>0.22846441947565543</v>
      </c>
      <c r="AH43" s="36">
        <v>0.550561797752809</v>
      </c>
      <c r="AI43" s="37">
        <v>3.7453183520599256E-3</v>
      </c>
      <c r="AJ43" s="48">
        <v>66.766917293233078</v>
      </c>
      <c r="AK43" s="35">
        <v>0.40796703296703302</v>
      </c>
      <c r="AL43" s="36">
        <v>3.8461538461538464E-2</v>
      </c>
      <c r="AM43" s="36">
        <v>5.4945054945054944E-2</v>
      </c>
      <c r="AN43" s="36">
        <v>0.49862637362637363</v>
      </c>
      <c r="AO43" s="37">
        <v>0</v>
      </c>
      <c r="AP43" s="48">
        <v>7.2630494505494507</v>
      </c>
      <c r="AQ43" s="35">
        <v>0.11538461538461538</v>
      </c>
      <c r="AR43" s="36">
        <v>0.67719780219780223</v>
      </c>
      <c r="AS43" s="36">
        <v>0.19917582417582416</v>
      </c>
      <c r="AT43" s="37">
        <v>8.241758241758242E-3</v>
      </c>
      <c r="AU43" s="42">
        <v>0.32031163434903043</v>
      </c>
      <c r="AV43" s="35">
        <v>0.85647058823529409</v>
      </c>
      <c r="AW43" s="36">
        <v>0.3141176470588235</v>
      </c>
      <c r="AX43" s="37">
        <v>0.13882352941176471</v>
      </c>
    </row>
    <row r="44" spans="2:50" x14ac:dyDescent="0.25">
      <c r="B44" s="67">
        <v>42675</v>
      </c>
      <c r="C44" s="35">
        <v>0.24705882352941178</v>
      </c>
      <c r="D44" s="36">
        <v>0.44705882352941173</v>
      </c>
      <c r="E44" s="36">
        <v>0.17176470588235293</v>
      </c>
      <c r="F44" s="36">
        <v>0.13411764705882354</v>
      </c>
      <c r="G44" s="36">
        <v>0</v>
      </c>
      <c r="H44" s="37">
        <v>0</v>
      </c>
      <c r="I44" s="42">
        <v>0.86588235294117644</v>
      </c>
      <c r="J44" s="35">
        <v>0.70516304347826098</v>
      </c>
      <c r="K44" s="36">
        <v>6.793478260869565E-3</v>
      </c>
      <c r="L44" s="36">
        <v>1.358695652173913E-3</v>
      </c>
      <c r="M44" s="36">
        <v>2.3097826086956524E-2</v>
      </c>
      <c r="N44" s="36">
        <v>2.5815217391304345E-2</v>
      </c>
      <c r="O44" s="36">
        <v>3.2608695652173912E-2</v>
      </c>
      <c r="P44" s="36">
        <v>9.9184782608695649E-2</v>
      </c>
      <c r="Q44" s="36">
        <v>9.2391304347826095E-2</v>
      </c>
      <c r="R44" s="36">
        <v>1.358695652173913E-2</v>
      </c>
      <c r="S44" s="36">
        <v>1.358695652173913E-3</v>
      </c>
      <c r="T44" s="37">
        <v>1.358695652173913E-3</v>
      </c>
      <c r="U44" s="35">
        <v>0.32880434782608697</v>
      </c>
      <c r="V44" s="36">
        <v>0.66983695652173902</v>
      </c>
      <c r="W44" s="36">
        <v>0</v>
      </c>
      <c r="X44" s="37">
        <v>1.358695652173913E-3</v>
      </c>
      <c r="Y44" s="42">
        <v>0.2847058823529412</v>
      </c>
      <c r="Z44" s="35">
        <v>0.31818181818181818</v>
      </c>
      <c r="AA44" s="36">
        <v>0.24793388429752067</v>
      </c>
      <c r="AB44" s="36">
        <v>0.42561983471074377</v>
      </c>
      <c r="AC44" s="36">
        <v>4.1322314049586778E-3</v>
      </c>
      <c r="AD44" s="37">
        <v>4.1322314049586778E-3</v>
      </c>
      <c r="AE44" s="44">
        <v>0.12117647058823529</v>
      </c>
      <c r="AF44" s="35">
        <v>0.20661157024793389</v>
      </c>
      <c r="AG44" s="36">
        <v>0.29338842975206608</v>
      </c>
      <c r="AH44" s="36">
        <v>0.49586776859504134</v>
      </c>
      <c r="AI44" s="37">
        <v>4.1322314049586778E-3</v>
      </c>
      <c r="AJ44" s="48">
        <v>65.601659751037346</v>
      </c>
      <c r="AK44" s="35">
        <v>0.4375</v>
      </c>
      <c r="AL44" s="36">
        <v>4.4836956521739128E-2</v>
      </c>
      <c r="AM44" s="36">
        <v>5.8423913043478264E-2</v>
      </c>
      <c r="AN44" s="36">
        <v>0.45923913043478259</v>
      </c>
      <c r="AO44" s="37">
        <v>0</v>
      </c>
      <c r="AP44" s="48">
        <v>6.8947010869565215</v>
      </c>
      <c r="AQ44" s="35">
        <v>0.11684782608695653</v>
      </c>
      <c r="AR44" s="36">
        <v>0.68342391304347827</v>
      </c>
      <c r="AS44" s="36">
        <v>0.19972826086956524</v>
      </c>
      <c r="AT44" s="37">
        <v>0</v>
      </c>
      <c r="AU44" s="42">
        <v>0.31999320652173913</v>
      </c>
      <c r="AV44" s="35">
        <v>0.86588235294117644</v>
      </c>
      <c r="AW44" s="36">
        <v>0.2847058823529412</v>
      </c>
      <c r="AX44" s="37">
        <v>0.12117647058823529</v>
      </c>
    </row>
    <row r="45" spans="2:50" x14ac:dyDescent="0.25">
      <c r="B45" s="67">
        <v>42644</v>
      </c>
      <c r="C45" s="35">
        <v>0.26128266033254155</v>
      </c>
      <c r="D45" s="36">
        <v>0.44655581947743472</v>
      </c>
      <c r="E45" s="36">
        <v>0.15795724465558195</v>
      </c>
      <c r="F45" s="36">
        <v>0.13420427553444181</v>
      </c>
      <c r="G45" s="36">
        <v>0</v>
      </c>
      <c r="H45" s="37">
        <v>0</v>
      </c>
      <c r="I45" s="42">
        <v>0.86579572446555819</v>
      </c>
      <c r="J45" s="35">
        <v>0.69272976680384091</v>
      </c>
      <c r="K45" s="36">
        <v>5.4869684499314134E-3</v>
      </c>
      <c r="L45" s="36">
        <v>0</v>
      </c>
      <c r="M45" s="36">
        <v>1.5089163237311385E-2</v>
      </c>
      <c r="N45" s="36">
        <v>3.017832647462277E-2</v>
      </c>
      <c r="O45" s="36">
        <v>3.8408779149519894E-2</v>
      </c>
      <c r="P45" s="36">
        <v>9.8765432098765427E-2</v>
      </c>
      <c r="Q45" s="36">
        <v>0.1083676268861454</v>
      </c>
      <c r="R45" s="36">
        <v>1.5089163237311385E-2</v>
      </c>
      <c r="S45" s="36">
        <v>0</v>
      </c>
      <c r="T45" s="37">
        <v>0</v>
      </c>
      <c r="U45" s="35">
        <v>0.31550068587105623</v>
      </c>
      <c r="V45" s="36">
        <v>0.6831275720164609</v>
      </c>
      <c r="W45" s="36">
        <v>1.3717421124828533E-3</v>
      </c>
      <c r="X45" s="37">
        <v>0</v>
      </c>
      <c r="Y45" s="42">
        <v>0.27315914489311161</v>
      </c>
      <c r="Z45" s="35">
        <v>0.28695652173913044</v>
      </c>
      <c r="AA45" s="36">
        <v>0.29130434782608694</v>
      </c>
      <c r="AB45" s="36">
        <v>0.42173913043478256</v>
      </c>
      <c r="AC45" s="36">
        <v>0</v>
      </c>
      <c r="AD45" s="37">
        <v>0</v>
      </c>
      <c r="AE45" s="44">
        <v>0.11520190023752967</v>
      </c>
      <c r="AF45" s="35">
        <v>0.19565217391304349</v>
      </c>
      <c r="AG45" s="36">
        <v>0.30434782608695654</v>
      </c>
      <c r="AH45" s="36">
        <v>0.49130434782608695</v>
      </c>
      <c r="AI45" s="37">
        <v>8.6956521739130436E-3</v>
      </c>
      <c r="AJ45" s="48">
        <v>65.986842105263165</v>
      </c>
      <c r="AK45" s="35">
        <v>0.45541838134430729</v>
      </c>
      <c r="AL45" s="36">
        <v>4.9382716049382713E-2</v>
      </c>
      <c r="AM45" s="36">
        <v>5.4869684499314134E-2</v>
      </c>
      <c r="AN45" s="36">
        <v>0.44032921810699593</v>
      </c>
      <c r="AO45" s="37">
        <v>0</v>
      </c>
      <c r="AP45" s="48">
        <v>6.6831275720164598</v>
      </c>
      <c r="AQ45" s="35">
        <v>0.11934156378600823</v>
      </c>
      <c r="AR45" s="36">
        <v>0.68449931412894371</v>
      </c>
      <c r="AS45" s="36">
        <v>0.19478737997256515</v>
      </c>
      <c r="AT45" s="37">
        <v>1.3717421124828533E-3</v>
      </c>
      <c r="AU45" s="42">
        <v>0.3185370879120879</v>
      </c>
      <c r="AV45" s="35">
        <v>0.86579572446555819</v>
      </c>
      <c r="AW45" s="36">
        <v>0.27315914489311161</v>
      </c>
      <c r="AX45" s="37">
        <v>0.11520190023752967</v>
      </c>
    </row>
    <row r="46" spans="2:50" x14ac:dyDescent="0.25">
      <c r="B46" s="67">
        <v>42614</v>
      </c>
      <c r="C46" s="35">
        <v>0.25855962219598583</v>
      </c>
      <c r="D46" s="36">
        <v>0.47225501770956313</v>
      </c>
      <c r="E46" s="36">
        <v>0.14757969303423848</v>
      </c>
      <c r="F46" s="36">
        <v>0.12160566706021252</v>
      </c>
      <c r="G46" s="36">
        <v>0</v>
      </c>
      <c r="H46" s="37">
        <v>0</v>
      </c>
      <c r="I46" s="42">
        <v>0.87839433293978741</v>
      </c>
      <c r="J46" s="35">
        <v>0.65053763440860213</v>
      </c>
      <c r="K46" s="36">
        <v>9.4086021505376347E-3</v>
      </c>
      <c r="L46" s="36">
        <v>0</v>
      </c>
      <c r="M46" s="36">
        <v>1.2096774193548387E-2</v>
      </c>
      <c r="N46" s="36">
        <v>2.8225806451612906E-2</v>
      </c>
      <c r="O46" s="36">
        <v>4.301075268817204E-2</v>
      </c>
      <c r="P46" s="36">
        <v>0.12231182795698924</v>
      </c>
      <c r="Q46" s="36">
        <v>0.11424731182795698</v>
      </c>
      <c r="R46" s="36">
        <v>2.0161290322580645E-2</v>
      </c>
      <c r="S46" s="36">
        <v>1.3440860215053762E-3</v>
      </c>
      <c r="T46" s="37">
        <v>2.6881720430107525E-3</v>
      </c>
      <c r="U46" s="35">
        <v>0.32930107526881719</v>
      </c>
      <c r="V46" s="36">
        <v>0.66935483870967749</v>
      </c>
      <c r="W46" s="36">
        <v>1.3440860215053762E-3</v>
      </c>
      <c r="X46" s="37">
        <v>0</v>
      </c>
      <c r="Y46" s="42">
        <v>0.28925619834710742</v>
      </c>
      <c r="Z46" s="35">
        <v>0.27346938775510204</v>
      </c>
      <c r="AA46" s="36">
        <v>0.31020408163265306</v>
      </c>
      <c r="AB46" s="36">
        <v>0.41224489795918368</v>
      </c>
      <c r="AC46" s="36">
        <v>4.0816326530612249E-3</v>
      </c>
      <c r="AD46" s="37">
        <v>0</v>
      </c>
      <c r="AE46" s="44">
        <v>0.1192443919716647</v>
      </c>
      <c r="AF46" s="35">
        <v>0.20816326530612245</v>
      </c>
      <c r="AG46" s="36">
        <v>0.25714285714285717</v>
      </c>
      <c r="AH46" s="36">
        <v>0.51836734693877551</v>
      </c>
      <c r="AI46" s="37">
        <v>1.6326530612244899E-2</v>
      </c>
      <c r="AJ46" s="48">
        <v>66.286307053941911</v>
      </c>
      <c r="AK46" s="35">
        <v>0.42204301075268819</v>
      </c>
      <c r="AL46" s="36">
        <v>5.510752688172043E-2</v>
      </c>
      <c r="AM46" s="36">
        <v>7.2580645161290314E-2</v>
      </c>
      <c r="AN46" s="36">
        <v>0.45026881720430106</v>
      </c>
      <c r="AO46" s="37">
        <v>0</v>
      </c>
      <c r="AP46" s="48">
        <v>6.9375</v>
      </c>
      <c r="AQ46" s="35">
        <v>0.11559139784946236</v>
      </c>
      <c r="AR46" s="36">
        <v>0.67338709677419362</v>
      </c>
      <c r="AS46" s="36">
        <v>0.20698924731182797</v>
      </c>
      <c r="AT46" s="37">
        <v>4.0322580645161289E-3</v>
      </c>
      <c r="AU46" s="42">
        <v>0.32173414304993253</v>
      </c>
      <c r="AV46" s="35">
        <v>0.87839433293978741</v>
      </c>
      <c r="AW46" s="36">
        <v>0.28925619834710742</v>
      </c>
      <c r="AX46" s="37">
        <v>0.1192443919716647</v>
      </c>
    </row>
    <row r="47" spans="2:50" x14ac:dyDescent="0.25">
      <c r="B47" s="67">
        <v>42583</v>
      </c>
      <c r="C47" s="35">
        <v>0.23474178403755869</v>
      </c>
      <c r="D47" s="36">
        <v>0.49295774647887319</v>
      </c>
      <c r="E47" s="36">
        <v>0.15610328638497653</v>
      </c>
      <c r="F47" s="36">
        <v>0.11619718309859155</v>
      </c>
      <c r="G47" s="36">
        <v>0</v>
      </c>
      <c r="H47" s="37">
        <v>0</v>
      </c>
      <c r="I47" s="42">
        <v>0.88380281690140838</v>
      </c>
      <c r="J47" s="35">
        <v>0.64276228419654713</v>
      </c>
      <c r="K47" s="36">
        <v>5.3120849933598934E-3</v>
      </c>
      <c r="L47" s="36">
        <v>3.9840637450199202E-3</v>
      </c>
      <c r="M47" s="36">
        <v>1.8592297476759626E-2</v>
      </c>
      <c r="N47" s="36">
        <v>2.5232403718459494E-2</v>
      </c>
      <c r="O47" s="36">
        <v>3.1872509960159362E-2</v>
      </c>
      <c r="P47" s="36">
        <v>0.148738379814077</v>
      </c>
      <c r="Q47" s="36">
        <v>9.9601593625498003E-2</v>
      </c>
      <c r="R47" s="36">
        <v>1.9920318725099601E-2</v>
      </c>
      <c r="S47" s="36">
        <v>1.3280212483399733E-3</v>
      </c>
      <c r="T47" s="37">
        <v>5.3120849933598934E-3</v>
      </c>
      <c r="U47" s="35">
        <v>0.32669322709163345</v>
      </c>
      <c r="V47" s="36">
        <v>0.67330677290836649</v>
      </c>
      <c r="W47" s="36">
        <v>0</v>
      </c>
      <c r="X47" s="37">
        <v>0</v>
      </c>
      <c r="Y47" s="42">
        <v>0.28873239436619713</v>
      </c>
      <c r="Z47" s="35">
        <v>0.25609756097560976</v>
      </c>
      <c r="AA47" s="36">
        <v>0.32520325203252037</v>
      </c>
      <c r="AB47" s="36">
        <v>0.41056910569105687</v>
      </c>
      <c r="AC47" s="36">
        <v>8.1300813008130073E-3</v>
      </c>
      <c r="AD47" s="37">
        <v>0</v>
      </c>
      <c r="AE47" s="44">
        <v>0.11854460093896711</v>
      </c>
      <c r="AF47" s="35">
        <v>0.18292682926829268</v>
      </c>
      <c r="AG47" s="36">
        <v>0.30894308943089432</v>
      </c>
      <c r="AH47" s="36">
        <v>0.5</v>
      </c>
      <c r="AI47" s="37">
        <v>8.1300813008130073E-3</v>
      </c>
      <c r="AJ47" s="48">
        <v>66.823770491803273</v>
      </c>
      <c r="AK47" s="35">
        <v>0.42231075697211151</v>
      </c>
      <c r="AL47" s="36">
        <v>5.0464807436918988E-2</v>
      </c>
      <c r="AM47" s="36">
        <v>9.0305444887118197E-2</v>
      </c>
      <c r="AN47" s="36">
        <v>0.43691899070385126</v>
      </c>
      <c r="AO47" s="37">
        <v>0</v>
      </c>
      <c r="AP47" s="48">
        <v>6.9163346613545809</v>
      </c>
      <c r="AQ47" s="35">
        <v>0.12350597609561753</v>
      </c>
      <c r="AR47" s="36">
        <v>0.65737051792828682</v>
      </c>
      <c r="AS47" s="36">
        <v>0.2138114209827357</v>
      </c>
      <c r="AT47" s="37">
        <v>5.3120849933598934E-3</v>
      </c>
      <c r="AU47" s="42">
        <v>0.32146194926568755</v>
      </c>
      <c r="AV47" s="35">
        <v>0.88380281690140838</v>
      </c>
      <c r="AW47" s="36">
        <v>0.28873239436619713</v>
      </c>
      <c r="AX47" s="37">
        <v>0.11854460093896711</v>
      </c>
    </row>
    <row r="48" spans="2:50" x14ac:dyDescent="0.25">
      <c r="B48" s="67">
        <v>42552</v>
      </c>
      <c r="C48" s="35">
        <v>0.24267291910902697</v>
      </c>
      <c r="D48" s="36">
        <v>0.46893317702227433</v>
      </c>
      <c r="E48" s="36">
        <v>0.1488862837045721</v>
      </c>
      <c r="F48" s="36">
        <v>0.1395076201641266</v>
      </c>
      <c r="G48" s="36">
        <v>0</v>
      </c>
      <c r="H48" s="37">
        <v>0</v>
      </c>
      <c r="I48" s="42">
        <v>0.86049237983587346</v>
      </c>
      <c r="J48" s="35">
        <v>0.65803814713896458</v>
      </c>
      <c r="K48" s="36">
        <v>8.1743869209809257E-3</v>
      </c>
      <c r="L48" s="36">
        <v>4.0871934604904629E-3</v>
      </c>
      <c r="M48" s="36">
        <v>1.4986376021798364E-2</v>
      </c>
      <c r="N48" s="36">
        <v>3.1335149863760216E-2</v>
      </c>
      <c r="O48" s="36">
        <v>3.9509536784741145E-2</v>
      </c>
      <c r="P48" s="36">
        <v>0.11989100817438691</v>
      </c>
      <c r="Q48" s="36">
        <v>0.10217983651226158</v>
      </c>
      <c r="R48" s="36">
        <v>2.0435967302452319E-2</v>
      </c>
      <c r="S48" s="36">
        <v>0</v>
      </c>
      <c r="T48" s="37">
        <v>4.0871934604904629E-3</v>
      </c>
      <c r="U48" s="35">
        <v>0.34468664850136244</v>
      </c>
      <c r="V48" s="36">
        <v>0.65395095367847422</v>
      </c>
      <c r="W48" s="36">
        <v>0</v>
      </c>
      <c r="X48" s="37">
        <v>1.3623978201634879E-3</v>
      </c>
      <c r="Y48" s="42">
        <v>0.29660023446658856</v>
      </c>
      <c r="Z48" s="35">
        <v>0.20948616600790515</v>
      </c>
      <c r="AA48" s="36">
        <v>0.35573122529644263</v>
      </c>
      <c r="AB48" s="36">
        <v>0.43083003952569171</v>
      </c>
      <c r="AC48" s="36">
        <v>3.952569169960474E-3</v>
      </c>
      <c r="AD48" s="37">
        <v>0</v>
      </c>
      <c r="AE48" s="44">
        <v>0.12778429073856978</v>
      </c>
      <c r="AF48" s="35">
        <v>0.18181818181818182</v>
      </c>
      <c r="AG48" s="36">
        <v>0.30039525691699603</v>
      </c>
      <c r="AH48" s="36">
        <v>0.51778656126482214</v>
      </c>
      <c r="AI48" s="37">
        <v>0</v>
      </c>
      <c r="AJ48" s="48">
        <v>67.351778656126484</v>
      </c>
      <c r="AK48" s="35">
        <v>0.41144414168937332</v>
      </c>
      <c r="AL48" s="36">
        <v>4.632152588555858E-2</v>
      </c>
      <c r="AM48" s="36">
        <v>9.8092643051771108E-2</v>
      </c>
      <c r="AN48" s="36">
        <v>0.44414168937329701</v>
      </c>
      <c r="AO48" s="37">
        <v>0</v>
      </c>
      <c r="AP48" s="48">
        <v>7.038147138964578</v>
      </c>
      <c r="AQ48" s="35">
        <v>0.13079019073569481</v>
      </c>
      <c r="AR48" s="36">
        <v>0.67847411444141681</v>
      </c>
      <c r="AS48" s="36">
        <v>0.18528610354223432</v>
      </c>
      <c r="AT48" s="37">
        <v>5.4495912806539516E-3</v>
      </c>
      <c r="AU48" s="42">
        <v>0.31436986301369862</v>
      </c>
      <c r="AV48" s="35">
        <v>0.86049237983587346</v>
      </c>
      <c r="AW48" s="36">
        <v>0.29660023446658856</v>
      </c>
      <c r="AX48" s="37">
        <v>0.12778429073856978</v>
      </c>
    </row>
    <row r="49" spans="2:50" x14ac:dyDescent="0.25">
      <c r="B49" s="67">
        <v>42522</v>
      </c>
      <c r="C49" s="35">
        <v>0.27432590855803052</v>
      </c>
      <c r="D49" s="36">
        <v>0.4185228604923798</v>
      </c>
      <c r="E49" s="36">
        <v>0.15240328253223917</v>
      </c>
      <c r="F49" s="36">
        <v>0.15474794841735051</v>
      </c>
      <c r="G49" s="36">
        <v>0</v>
      </c>
      <c r="H49" s="37">
        <v>0</v>
      </c>
      <c r="I49" s="42">
        <v>0.8452520515826496</v>
      </c>
      <c r="J49" s="35">
        <v>0.66574202496532597</v>
      </c>
      <c r="K49" s="36">
        <v>1.1095700416088766E-2</v>
      </c>
      <c r="L49" s="36">
        <v>0</v>
      </c>
      <c r="M49" s="36">
        <v>1.8030513176144247E-2</v>
      </c>
      <c r="N49" s="36">
        <v>3.6061026352288493E-2</v>
      </c>
      <c r="O49" s="36">
        <v>4.8543689320388349E-2</v>
      </c>
      <c r="P49" s="36">
        <v>9.4313453536754507E-2</v>
      </c>
      <c r="Q49" s="36">
        <v>0.10124826629681</v>
      </c>
      <c r="R49" s="36">
        <v>2.635228848821082E-2</v>
      </c>
      <c r="S49" s="36">
        <v>0</v>
      </c>
      <c r="T49" s="37">
        <v>1.3869625520110957E-3</v>
      </c>
      <c r="U49" s="35">
        <v>0.38696255201109575</v>
      </c>
      <c r="V49" s="36">
        <v>0.61026352288488217</v>
      </c>
      <c r="W49" s="36">
        <v>1.3869625520110957E-3</v>
      </c>
      <c r="X49" s="37">
        <v>1.3869625520110957E-3</v>
      </c>
      <c r="Y49" s="42">
        <v>0.32708089097303644</v>
      </c>
      <c r="Z49" s="35">
        <v>0.20788530465949823</v>
      </c>
      <c r="AA49" s="36">
        <v>0.35125448028673839</v>
      </c>
      <c r="AB49" s="36">
        <v>0.44086021505376344</v>
      </c>
      <c r="AC49" s="36">
        <v>0</v>
      </c>
      <c r="AD49" s="37">
        <v>0</v>
      </c>
      <c r="AE49" s="44">
        <v>0.14419695193434939</v>
      </c>
      <c r="AF49" s="35">
        <v>0.22939068100358423</v>
      </c>
      <c r="AG49" s="36">
        <v>0.22580645161290325</v>
      </c>
      <c r="AH49" s="36">
        <v>0.5376344086021505</v>
      </c>
      <c r="AI49" s="37">
        <v>7.1684587813620072E-3</v>
      </c>
      <c r="AJ49" s="48">
        <v>65.848375451263536</v>
      </c>
      <c r="AK49" s="35">
        <v>0.3841886269070735</v>
      </c>
      <c r="AL49" s="36">
        <v>5.5478502080443831E-2</v>
      </c>
      <c r="AM49" s="36">
        <v>9.5700416088765602E-2</v>
      </c>
      <c r="AN49" s="36">
        <v>0.46463245492371708</v>
      </c>
      <c r="AO49" s="37">
        <v>0</v>
      </c>
      <c r="AP49" s="48">
        <v>7.2628294036061032</v>
      </c>
      <c r="AQ49" s="35">
        <v>0.11789181692094314</v>
      </c>
      <c r="AR49" s="36">
        <v>0.68932038834951459</v>
      </c>
      <c r="AS49" s="36">
        <v>0.19001386962552011</v>
      </c>
      <c r="AT49" s="37">
        <v>2.7739251040221915E-3</v>
      </c>
      <c r="AU49" s="42">
        <v>0.31792072322670373</v>
      </c>
      <c r="AV49" s="35">
        <v>0.8452520515826496</v>
      </c>
      <c r="AW49" s="36">
        <v>0.32708089097303644</v>
      </c>
      <c r="AX49" s="37">
        <v>0.14419695193434939</v>
      </c>
    </row>
    <row r="50" spans="2:50" x14ac:dyDescent="0.25">
      <c r="B50" s="67">
        <v>42491</v>
      </c>
      <c r="C50" s="35">
        <v>0.26855123674911657</v>
      </c>
      <c r="D50" s="36">
        <v>0.41578327444051821</v>
      </c>
      <c r="E50" s="36">
        <v>0.14958775029446408</v>
      </c>
      <c r="F50" s="36">
        <v>0.16607773851590107</v>
      </c>
      <c r="G50" s="36">
        <v>0</v>
      </c>
      <c r="H50" s="37">
        <v>0</v>
      </c>
      <c r="I50" s="42">
        <v>0.83392226148409887</v>
      </c>
      <c r="J50" s="35">
        <v>0.64830508474576276</v>
      </c>
      <c r="K50" s="36">
        <v>9.8870056497175132E-3</v>
      </c>
      <c r="L50" s="36">
        <v>0</v>
      </c>
      <c r="M50" s="36">
        <v>2.4011299435028249E-2</v>
      </c>
      <c r="N50" s="36">
        <v>4.3785310734463276E-2</v>
      </c>
      <c r="O50" s="36">
        <v>5.9322033898305086E-2</v>
      </c>
      <c r="P50" s="36">
        <v>0.11440677966101695</v>
      </c>
      <c r="Q50" s="36">
        <v>8.8983050847457626E-2</v>
      </c>
      <c r="R50" s="36">
        <v>1.6949152542372881E-2</v>
      </c>
      <c r="S50" s="36">
        <v>0</v>
      </c>
      <c r="T50" s="37">
        <v>0</v>
      </c>
      <c r="U50" s="35">
        <v>0.38559322033898302</v>
      </c>
      <c r="V50" s="36">
        <v>0.61299435028248583</v>
      </c>
      <c r="W50" s="36">
        <v>1.4124293785310734E-3</v>
      </c>
      <c r="X50" s="37">
        <v>0</v>
      </c>
      <c r="Y50" s="42">
        <v>0.32155477031802115</v>
      </c>
      <c r="Z50" s="35">
        <v>0.2344322344322344</v>
      </c>
      <c r="AA50" s="36">
        <v>0.34065934065934067</v>
      </c>
      <c r="AB50" s="36">
        <v>0.4249084249084249</v>
      </c>
      <c r="AC50" s="36">
        <v>0</v>
      </c>
      <c r="AD50" s="37">
        <v>0</v>
      </c>
      <c r="AE50" s="44">
        <v>0.1366313309776207</v>
      </c>
      <c r="AF50" s="35">
        <v>0.24175824175824176</v>
      </c>
      <c r="AG50" s="36">
        <v>0.2344322344322344</v>
      </c>
      <c r="AH50" s="36">
        <v>0.51648351648351654</v>
      </c>
      <c r="AI50" s="37">
        <v>7.3260073260073251E-3</v>
      </c>
      <c r="AJ50" s="48">
        <v>64.649446494464939</v>
      </c>
      <c r="AK50" s="35">
        <v>0.39830508474576271</v>
      </c>
      <c r="AL50" s="36">
        <v>4.8022598870056499E-2</v>
      </c>
      <c r="AM50" s="36">
        <v>0.1059322033898305</v>
      </c>
      <c r="AN50" s="36">
        <v>0.44774011299435029</v>
      </c>
      <c r="AO50" s="37">
        <v>0</v>
      </c>
      <c r="AP50" s="48">
        <v>7.1398305084745761</v>
      </c>
      <c r="AQ50" s="35">
        <v>0.11299435028248589</v>
      </c>
      <c r="AR50" s="36">
        <v>0.69209039548022599</v>
      </c>
      <c r="AS50" s="36">
        <v>0.19491525423728814</v>
      </c>
      <c r="AT50" s="37">
        <v>0</v>
      </c>
      <c r="AU50" s="42">
        <v>0.31984463276836161</v>
      </c>
      <c r="AV50" s="35">
        <v>0.83392226148409887</v>
      </c>
      <c r="AW50" s="36">
        <v>0.32155477031802115</v>
      </c>
      <c r="AX50" s="37">
        <v>0.1366313309776207</v>
      </c>
    </row>
    <row r="51" spans="2:50" x14ac:dyDescent="0.25">
      <c r="B51" s="67">
        <v>42461</v>
      </c>
      <c r="C51" s="35">
        <v>0.25117924528301888</v>
      </c>
      <c r="D51" s="36">
        <v>0.42216981132075476</v>
      </c>
      <c r="E51" s="36">
        <v>0.14976415094339623</v>
      </c>
      <c r="F51" s="36">
        <v>0.1768867924528302</v>
      </c>
      <c r="G51" s="36">
        <v>0</v>
      </c>
      <c r="H51" s="37">
        <v>0</v>
      </c>
      <c r="I51" s="42">
        <v>0.82311320754716988</v>
      </c>
      <c r="J51" s="35">
        <v>0.68051575931232089</v>
      </c>
      <c r="K51" s="36">
        <v>1.0028653295128941E-2</v>
      </c>
      <c r="L51" s="36">
        <v>0</v>
      </c>
      <c r="M51" s="36">
        <v>1.5759312320916905E-2</v>
      </c>
      <c r="N51" s="36">
        <v>4.0114613180515762E-2</v>
      </c>
      <c r="O51" s="36">
        <v>6.73352435530086E-2</v>
      </c>
      <c r="P51" s="36">
        <v>0.10028653295128941</v>
      </c>
      <c r="Q51" s="36">
        <v>8.5959885386819493E-2</v>
      </c>
      <c r="R51" s="36">
        <v>7.1633237822349575E-3</v>
      </c>
      <c r="S51" s="36">
        <v>0</v>
      </c>
      <c r="T51" s="37">
        <v>0</v>
      </c>
      <c r="U51" s="35">
        <v>0.35816618911174786</v>
      </c>
      <c r="V51" s="36">
        <v>0.6418338108882522</v>
      </c>
      <c r="W51" s="36">
        <v>0</v>
      </c>
      <c r="X51" s="37">
        <v>0</v>
      </c>
      <c r="Y51" s="42">
        <v>0.294811320754717</v>
      </c>
      <c r="Z51" s="35">
        <v>0.28399999999999997</v>
      </c>
      <c r="AA51" s="36">
        <v>0.32400000000000001</v>
      </c>
      <c r="AB51" s="36">
        <v>0.39200000000000002</v>
      </c>
      <c r="AC51" s="36">
        <v>0</v>
      </c>
      <c r="AD51" s="37">
        <v>0</v>
      </c>
      <c r="AE51" s="44">
        <v>0.11556603773584907</v>
      </c>
      <c r="AF51" s="35">
        <v>0.26</v>
      </c>
      <c r="AG51" s="36">
        <v>0.24399999999999999</v>
      </c>
      <c r="AH51" s="36">
        <v>0.496</v>
      </c>
      <c r="AI51" s="37">
        <v>0</v>
      </c>
      <c r="AJ51" s="48">
        <v>63.18</v>
      </c>
      <c r="AK51" s="35">
        <v>0.43696275071633239</v>
      </c>
      <c r="AL51" s="36">
        <v>4.8710601719197708E-2</v>
      </c>
      <c r="AM51" s="36">
        <v>9.4555873925501424E-2</v>
      </c>
      <c r="AN51" s="36">
        <v>0.41977077363896848</v>
      </c>
      <c r="AO51" s="37">
        <v>0</v>
      </c>
      <c r="AP51" s="48">
        <v>6.7628939828080235</v>
      </c>
      <c r="AQ51" s="35">
        <v>0.10888252148997134</v>
      </c>
      <c r="AR51" s="36">
        <v>0.70630372492836668</v>
      </c>
      <c r="AS51" s="36">
        <v>0.18481375358166191</v>
      </c>
      <c r="AT51" s="37">
        <v>0</v>
      </c>
      <c r="AU51" s="42">
        <v>0.31871776504297994</v>
      </c>
      <c r="AV51" s="35">
        <v>0.82311320754716988</v>
      </c>
      <c r="AW51" s="36">
        <v>0.294811320754717</v>
      </c>
      <c r="AX51" s="37">
        <v>0.11556603773584907</v>
      </c>
    </row>
    <row r="52" spans="2:50" x14ac:dyDescent="0.25">
      <c r="B52" s="67">
        <v>42430</v>
      </c>
      <c r="C52" s="35">
        <v>0.27004716981132076</v>
      </c>
      <c r="D52" s="36">
        <v>0.39976415094339623</v>
      </c>
      <c r="E52" s="36">
        <v>0.16273584905660379</v>
      </c>
      <c r="F52" s="36">
        <v>0.16745283018867924</v>
      </c>
      <c r="G52" s="36">
        <v>0</v>
      </c>
      <c r="H52" s="37">
        <v>0</v>
      </c>
      <c r="I52" s="42">
        <v>0.83254716981132071</v>
      </c>
      <c r="J52" s="35">
        <v>0.71388101983002827</v>
      </c>
      <c r="K52" s="36">
        <v>5.6657223796033997E-3</v>
      </c>
      <c r="L52" s="36">
        <v>1.4164305949008499E-3</v>
      </c>
      <c r="M52" s="36">
        <v>7.0821529745042485E-3</v>
      </c>
      <c r="N52" s="36">
        <v>2.6912181303116151E-2</v>
      </c>
      <c r="O52" s="36">
        <v>6.0906515580736544E-2</v>
      </c>
      <c r="P52" s="36">
        <v>8.2152974504249285E-2</v>
      </c>
      <c r="Q52" s="36">
        <v>9.6317280453257798E-2</v>
      </c>
      <c r="R52" s="36">
        <v>1.1331444759206799E-2</v>
      </c>
      <c r="S52" s="36">
        <v>0</v>
      </c>
      <c r="T52" s="37">
        <v>0</v>
      </c>
      <c r="U52" s="35">
        <v>0.34560906515580742</v>
      </c>
      <c r="V52" s="36">
        <v>0.65439093484419264</v>
      </c>
      <c r="W52" s="36">
        <v>0</v>
      </c>
      <c r="X52" s="37">
        <v>0</v>
      </c>
      <c r="Y52" s="42">
        <v>0.28773584905660382</v>
      </c>
      <c r="Z52" s="35">
        <v>0.26229508196721313</v>
      </c>
      <c r="AA52" s="36">
        <v>0.32786885245901637</v>
      </c>
      <c r="AB52" s="36">
        <v>0.40573770491803279</v>
      </c>
      <c r="AC52" s="36">
        <v>0</v>
      </c>
      <c r="AD52" s="37">
        <v>4.0983606557377051E-3</v>
      </c>
      <c r="AE52" s="44">
        <v>0.11674528301886794</v>
      </c>
      <c r="AF52" s="35">
        <v>0.22131147540983606</v>
      </c>
      <c r="AG52" s="36">
        <v>0.27868852459016397</v>
      </c>
      <c r="AH52" s="36">
        <v>0.5</v>
      </c>
      <c r="AI52" s="37">
        <v>0</v>
      </c>
      <c r="AJ52" s="48">
        <v>65.040983606557376</v>
      </c>
      <c r="AK52" s="35">
        <v>0.4461756373937677</v>
      </c>
      <c r="AL52" s="36">
        <v>5.9490084985835689E-2</v>
      </c>
      <c r="AM52" s="36">
        <v>6.3739376770538245E-2</v>
      </c>
      <c r="AN52" s="36">
        <v>0.42917847025495753</v>
      </c>
      <c r="AO52" s="37">
        <v>1.4164305949008499E-3</v>
      </c>
      <c r="AP52" s="48">
        <v>6.6702127659574479</v>
      </c>
      <c r="AQ52" s="35">
        <v>0.11756373937677055</v>
      </c>
      <c r="AR52" s="36">
        <v>0.67280453257790374</v>
      </c>
      <c r="AS52" s="36">
        <v>0.20821529745042494</v>
      </c>
      <c r="AT52" s="37">
        <v>1.4164305949008499E-3</v>
      </c>
      <c r="AU52" s="42">
        <v>0.32152482269503546</v>
      </c>
      <c r="AV52" s="35">
        <v>0.83254716981132071</v>
      </c>
      <c r="AW52" s="36">
        <v>0.28773584905660382</v>
      </c>
      <c r="AX52" s="37">
        <v>0.11674528301886794</v>
      </c>
    </row>
    <row r="53" spans="2:50" x14ac:dyDescent="0.25">
      <c r="B53" s="67">
        <v>42401</v>
      </c>
      <c r="C53" s="35">
        <v>0.25207100591715981</v>
      </c>
      <c r="D53" s="36">
        <v>0.43076923076923079</v>
      </c>
      <c r="E53" s="36">
        <v>0.15976331360946747</v>
      </c>
      <c r="F53" s="36">
        <v>0.15739644970414202</v>
      </c>
      <c r="G53" s="36">
        <v>0</v>
      </c>
      <c r="H53" s="37">
        <v>0</v>
      </c>
      <c r="I53" s="42">
        <v>0.84260355029585809</v>
      </c>
      <c r="J53" s="35">
        <v>0.72612359550561789</v>
      </c>
      <c r="K53" s="36">
        <v>5.6179775280898884E-3</v>
      </c>
      <c r="L53" s="36">
        <v>1.4044943820224721E-3</v>
      </c>
      <c r="M53" s="36">
        <v>4.2134831460674156E-3</v>
      </c>
      <c r="N53" s="36">
        <v>2.5280898876404497E-2</v>
      </c>
      <c r="O53" s="36">
        <v>3.9325842696629212E-2</v>
      </c>
      <c r="P53" s="36">
        <v>8.2865168539325837E-2</v>
      </c>
      <c r="Q53" s="36">
        <v>0.10393258426966293</v>
      </c>
      <c r="R53" s="36">
        <v>1.5449438202247192E-2</v>
      </c>
      <c r="S53" s="36">
        <v>1.4044943820224721E-3</v>
      </c>
      <c r="T53" s="37">
        <v>0</v>
      </c>
      <c r="U53" s="35">
        <v>0.29634831460674155</v>
      </c>
      <c r="V53" s="36">
        <v>0.7036516853932584</v>
      </c>
      <c r="W53" s="36">
        <v>0</v>
      </c>
      <c r="X53" s="37">
        <v>0</v>
      </c>
      <c r="Y53" s="42">
        <v>0.24970414201183433</v>
      </c>
      <c r="Z53" s="35">
        <v>0.23222748815165875</v>
      </c>
      <c r="AA53" s="36">
        <v>0.34123222748815168</v>
      </c>
      <c r="AB53" s="36">
        <v>0.4218009478672986</v>
      </c>
      <c r="AC53" s="36">
        <v>0</v>
      </c>
      <c r="AD53" s="37">
        <v>4.7393364928909956E-3</v>
      </c>
      <c r="AE53" s="44">
        <v>0.10532544378698226</v>
      </c>
      <c r="AF53" s="35">
        <v>0.21327014218009477</v>
      </c>
      <c r="AG53" s="36">
        <v>0.26540284360189575</v>
      </c>
      <c r="AH53" s="36">
        <v>0.52132701421800942</v>
      </c>
      <c r="AI53" s="37">
        <v>0</v>
      </c>
      <c r="AJ53" s="48">
        <v>66.042654028436004</v>
      </c>
      <c r="AK53" s="35">
        <v>0.4648876404494382</v>
      </c>
      <c r="AL53" s="36">
        <v>4.6348314606741575E-2</v>
      </c>
      <c r="AM53" s="36">
        <v>5.8988764044943826E-2</v>
      </c>
      <c r="AN53" s="36">
        <v>0.42837078651685395</v>
      </c>
      <c r="AO53" s="37">
        <v>1.4044943820224721E-3</v>
      </c>
      <c r="AP53" s="48">
        <v>6.5864978902953579</v>
      </c>
      <c r="AQ53" s="35">
        <v>0.11095505617977527</v>
      </c>
      <c r="AR53" s="36">
        <v>0.6699438202247191</v>
      </c>
      <c r="AS53" s="36">
        <v>0.21348314606741575</v>
      </c>
      <c r="AT53" s="37">
        <v>5.6179775280898884E-3</v>
      </c>
      <c r="AU53" s="42">
        <v>0.32399011299435027</v>
      </c>
      <c r="AV53" s="35">
        <v>0.84260355029585809</v>
      </c>
      <c r="AW53" s="36">
        <v>0.24970414201183433</v>
      </c>
      <c r="AX53" s="37">
        <v>0.10532544378698226</v>
      </c>
    </row>
    <row r="54" spans="2:50" x14ac:dyDescent="0.25">
      <c r="B54" s="67">
        <v>42370</v>
      </c>
      <c r="C54" s="35">
        <v>0.23910482921083628</v>
      </c>
      <c r="D54" s="36">
        <v>0.46407538280329802</v>
      </c>
      <c r="E54" s="36">
        <v>0.14134275618374559</v>
      </c>
      <c r="F54" s="36">
        <v>0.15547703180212014</v>
      </c>
      <c r="G54" s="36">
        <v>0</v>
      </c>
      <c r="H54" s="37">
        <v>0</v>
      </c>
      <c r="I54" s="42">
        <v>0.84452296819787986</v>
      </c>
      <c r="J54" s="35">
        <v>0.73221757322175729</v>
      </c>
      <c r="K54" s="36">
        <v>5.5788005578800556E-3</v>
      </c>
      <c r="L54" s="36">
        <v>0</v>
      </c>
      <c r="M54" s="36">
        <v>1.8131101813110184E-2</v>
      </c>
      <c r="N54" s="36">
        <v>3.6262203626220367E-2</v>
      </c>
      <c r="O54" s="36">
        <v>3.4867503486750349E-2</v>
      </c>
      <c r="P54" s="36">
        <v>8.0892608089260812E-2</v>
      </c>
      <c r="Q54" s="36">
        <v>8.3682008368200833E-2</v>
      </c>
      <c r="R54" s="36">
        <v>1.3947001394700141E-2</v>
      </c>
      <c r="S54" s="36">
        <v>1.3947001394700139E-3</v>
      </c>
      <c r="T54" s="37">
        <v>0</v>
      </c>
      <c r="U54" s="35">
        <v>0.32775453277545324</v>
      </c>
      <c r="V54" s="36">
        <v>0.67085076708507674</v>
      </c>
      <c r="W54" s="36">
        <v>1.3947001394700139E-3</v>
      </c>
      <c r="X54" s="37">
        <v>0</v>
      </c>
      <c r="Y54" s="42">
        <v>0.27679623085983507</v>
      </c>
      <c r="Z54" s="35">
        <v>0.30638297872340425</v>
      </c>
      <c r="AA54" s="36">
        <v>0.32340425531914896</v>
      </c>
      <c r="AB54" s="36">
        <v>0.37021276595744679</v>
      </c>
      <c r="AC54" s="36">
        <v>0</v>
      </c>
      <c r="AD54" s="37">
        <v>0</v>
      </c>
      <c r="AE54" s="44">
        <v>0.10247349823321553</v>
      </c>
      <c r="AF54" s="35">
        <v>0.26382978723404255</v>
      </c>
      <c r="AG54" s="36">
        <v>0.22978723404255319</v>
      </c>
      <c r="AH54" s="36">
        <v>0.50638297872340421</v>
      </c>
      <c r="AI54" s="37">
        <v>0</v>
      </c>
      <c r="AJ54" s="48">
        <v>63.319148936170208</v>
      </c>
      <c r="AK54" s="35">
        <v>0.48675034867503486</v>
      </c>
      <c r="AL54" s="36">
        <v>4.4630404463040445E-2</v>
      </c>
      <c r="AM54" s="36">
        <v>5.8577405857740586E-2</v>
      </c>
      <c r="AN54" s="36">
        <v>0.41004184100418412</v>
      </c>
      <c r="AO54" s="37">
        <v>0</v>
      </c>
      <c r="AP54" s="48">
        <v>6.3786610878661083</v>
      </c>
      <c r="AQ54" s="35">
        <v>0.10878661087866108</v>
      </c>
      <c r="AR54" s="36">
        <v>0.68619246861924676</v>
      </c>
      <c r="AS54" s="36">
        <v>0.19944211994421199</v>
      </c>
      <c r="AT54" s="37">
        <v>5.5788005578800556E-3</v>
      </c>
      <c r="AU54" s="42">
        <v>0.32168302945301547</v>
      </c>
      <c r="AV54" s="35">
        <v>0.84452296819787986</v>
      </c>
      <c r="AW54" s="36">
        <v>0.27679623085983507</v>
      </c>
      <c r="AX54" s="37">
        <v>0.10247349823321553</v>
      </c>
    </row>
    <row r="55" spans="2:50" x14ac:dyDescent="0.25">
      <c r="B55" s="67">
        <v>42339</v>
      </c>
      <c r="C55" s="35">
        <v>0.26643192488262912</v>
      </c>
      <c r="D55" s="36">
        <v>0.44131455399061031</v>
      </c>
      <c r="E55" s="36">
        <v>0.15610328638497653</v>
      </c>
      <c r="F55" s="36">
        <v>0.13615023474178403</v>
      </c>
      <c r="G55" s="36">
        <v>0</v>
      </c>
      <c r="H55" s="37">
        <v>0</v>
      </c>
      <c r="I55" s="42">
        <v>0.863849765258216</v>
      </c>
      <c r="J55" s="35">
        <v>0.69972826086956519</v>
      </c>
      <c r="K55" s="36">
        <v>5.434782608695652E-3</v>
      </c>
      <c r="L55" s="36">
        <v>0</v>
      </c>
      <c r="M55" s="36">
        <v>2.717391304347826E-2</v>
      </c>
      <c r="N55" s="36">
        <v>4.0760869565217392E-2</v>
      </c>
      <c r="O55" s="36">
        <v>4.6195652173913047E-2</v>
      </c>
      <c r="P55" s="36">
        <v>8.6956521739130432E-2</v>
      </c>
      <c r="Q55" s="36">
        <v>8.5597826086956527E-2</v>
      </c>
      <c r="R55" s="36">
        <v>1.2228260869565218E-2</v>
      </c>
      <c r="S55" s="36">
        <v>0</v>
      </c>
      <c r="T55" s="37">
        <v>1.358695652173913E-3</v>
      </c>
      <c r="U55" s="35">
        <v>0.36277173913043476</v>
      </c>
      <c r="V55" s="36">
        <v>0.63586956521739135</v>
      </c>
      <c r="W55" s="36">
        <v>1.358695652173913E-3</v>
      </c>
      <c r="X55" s="37">
        <v>0</v>
      </c>
      <c r="Y55" s="42">
        <v>0.31338028169014082</v>
      </c>
      <c r="Z55" s="35">
        <v>0.29213483146067415</v>
      </c>
      <c r="AA55" s="36">
        <v>0.31835205992509363</v>
      </c>
      <c r="AB55" s="36">
        <v>0.38951310861423222</v>
      </c>
      <c r="AC55" s="36">
        <v>0</v>
      </c>
      <c r="AD55" s="37">
        <v>0</v>
      </c>
      <c r="AE55" s="44">
        <v>0.12206572769953053</v>
      </c>
      <c r="AF55" s="35">
        <v>0.24719101123595508</v>
      </c>
      <c r="AG55" s="36">
        <v>0.25093632958801498</v>
      </c>
      <c r="AH55" s="36">
        <v>0.50187265917602997</v>
      </c>
      <c r="AI55" s="37">
        <v>0</v>
      </c>
      <c r="AJ55" s="48">
        <v>63.932584269662918</v>
      </c>
      <c r="AK55" s="35">
        <v>0.44701086956521741</v>
      </c>
      <c r="AL55" s="36">
        <v>5.2989130434782608E-2</v>
      </c>
      <c r="AM55" s="36">
        <v>5.9782608695652176E-2</v>
      </c>
      <c r="AN55" s="36">
        <v>0.44021739130434784</v>
      </c>
      <c r="AO55" s="37">
        <v>0</v>
      </c>
      <c r="AP55" s="48">
        <v>6.7296195652173916</v>
      </c>
      <c r="AQ55" s="35">
        <v>0.12364130434782609</v>
      </c>
      <c r="AR55" s="36">
        <v>0.66440217391304346</v>
      </c>
      <c r="AS55" s="36">
        <v>0.20652173913043476</v>
      </c>
      <c r="AT55" s="37">
        <v>5.434782608695652E-3</v>
      </c>
      <c r="AU55" s="42">
        <v>0.32000683060109286</v>
      </c>
      <c r="AV55" s="35">
        <v>0.863849765258216</v>
      </c>
      <c r="AW55" s="36">
        <v>0.31338028169014082</v>
      </c>
      <c r="AX55" s="37">
        <v>0.12206572769953053</v>
      </c>
    </row>
    <row r="56" spans="2:50" x14ac:dyDescent="0.25">
      <c r="B56" s="67">
        <v>42309</v>
      </c>
      <c r="C56" s="35">
        <v>0.26886792452830188</v>
      </c>
      <c r="D56" s="36">
        <v>0.410377358490566</v>
      </c>
      <c r="E56" s="36">
        <v>0.18396226415094341</v>
      </c>
      <c r="F56" s="36">
        <v>0.1356132075471698</v>
      </c>
      <c r="G56" s="36">
        <v>1.1792452830188679E-3</v>
      </c>
      <c r="H56" s="37">
        <v>0</v>
      </c>
      <c r="I56" s="42">
        <v>0.8632075471698113</v>
      </c>
      <c r="J56" s="35">
        <v>0.68442622950819665</v>
      </c>
      <c r="K56" s="36">
        <v>8.1967213114754103E-3</v>
      </c>
      <c r="L56" s="36">
        <v>0</v>
      </c>
      <c r="M56" s="36">
        <v>2.1857923497267763E-2</v>
      </c>
      <c r="N56" s="36">
        <v>3.825136612021858E-2</v>
      </c>
      <c r="O56" s="36">
        <v>4.9180327868852458E-2</v>
      </c>
      <c r="P56" s="36">
        <v>0.10382513661202186</v>
      </c>
      <c r="Q56" s="36">
        <v>8.1967213114754092E-2</v>
      </c>
      <c r="R56" s="36">
        <v>1.5027322404371584E-2</v>
      </c>
      <c r="S56" s="36">
        <v>0</v>
      </c>
      <c r="T56" s="37">
        <v>1.3661202185792352E-3</v>
      </c>
      <c r="U56" s="35">
        <v>0.35109289617486339</v>
      </c>
      <c r="V56" s="36">
        <v>0.64890710382513661</v>
      </c>
      <c r="W56" s="36">
        <v>0</v>
      </c>
      <c r="X56" s="37">
        <v>0</v>
      </c>
      <c r="Y56" s="42">
        <v>0.30306603773584906</v>
      </c>
      <c r="Z56" s="35">
        <v>0.26459143968871596</v>
      </c>
      <c r="AA56" s="36">
        <v>0.29182879377431908</v>
      </c>
      <c r="AB56" s="36">
        <v>0.43579766536964981</v>
      </c>
      <c r="AC56" s="36">
        <v>7.7821011673151752E-3</v>
      </c>
      <c r="AD56" s="37">
        <v>0</v>
      </c>
      <c r="AE56" s="44">
        <v>0.13207547169811321</v>
      </c>
      <c r="AF56" s="35">
        <v>0.24513618677042803</v>
      </c>
      <c r="AG56" s="36">
        <v>0.24124513618677043</v>
      </c>
      <c r="AH56" s="36">
        <v>0.51361867704280162</v>
      </c>
      <c r="AI56" s="37">
        <v>0</v>
      </c>
      <c r="AJ56" s="48">
        <v>64.377431906614788</v>
      </c>
      <c r="AK56" s="35">
        <v>0.43306010928961747</v>
      </c>
      <c r="AL56" s="36">
        <v>4.7814207650273222E-2</v>
      </c>
      <c r="AM56" s="36">
        <v>6.6939890710382505E-2</v>
      </c>
      <c r="AN56" s="36">
        <v>0.45218579234972678</v>
      </c>
      <c r="AO56" s="37">
        <v>0</v>
      </c>
      <c r="AP56" s="48">
        <v>6.8934426229508201</v>
      </c>
      <c r="AQ56" s="35">
        <v>0.11885245901639344</v>
      </c>
      <c r="AR56" s="36">
        <v>0.66530054644808745</v>
      </c>
      <c r="AS56" s="36">
        <v>0.21038251366120217</v>
      </c>
      <c r="AT56" s="37">
        <v>5.4644808743169408E-3</v>
      </c>
      <c r="AU56" s="42">
        <v>0.32175137362637363</v>
      </c>
      <c r="AV56" s="35">
        <v>0.8632075471698113</v>
      </c>
      <c r="AW56" s="36">
        <v>0.30306603773584906</v>
      </c>
      <c r="AX56" s="37">
        <v>0.13207547169811321</v>
      </c>
    </row>
    <row r="57" spans="2:50" x14ac:dyDescent="0.25">
      <c r="B57" s="67">
        <v>42278</v>
      </c>
      <c r="C57" s="35">
        <v>0.25355450236966826</v>
      </c>
      <c r="D57" s="36">
        <v>0.40521327014218012</v>
      </c>
      <c r="E57" s="36">
        <v>0.18838862559241709</v>
      </c>
      <c r="F57" s="36">
        <v>0.15165876777251186</v>
      </c>
      <c r="G57" s="36">
        <v>1.1848341232227489E-3</v>
      </c>
      <c r="H57" s="37">
        <v>0</v>
      </c>
      <c r="I57" s="42">
        <v>0.84715639810426546</v>
      </c>
      <c r="J57" s="35">
        <v>0.6741258741258741</v>
      </c>
      <c r="K57" s="36">
        <v>1.1188811188811189E-2</v>
      </c>
      <c r="L57" s="36">
        <v>5.5944055944055944E-3</v>
      </c>
      <c r="M57" s="36">
        <v>1.8181818181818181E-2</v>
      </c>
      <c r="N57" s="36">
        <v>2.937062937062937E-2</v>
      </c>
      <c r="O57" s="36">
        <v>5.1748251748251747E-2</v>
      </c>
      <c r="P57" s="36">
        <v>0.11468531468531468</v>
      </c>
      <c r="Q57" s="36">
        <v>8.1118881118881117E-2</v>
      </c>
      <c r="R57" s="36">
        <v>1.6783216783216783E-2</v>
      </c>
      <c r="S57" s="36">
        <v>0</v>
      </c>
      <c r="T57" s="37">
        <v>1.3986013986013986E-3</v>
      </c>
      <c r="U57" s="35">
        <v>0.34405594405594409</v>
      </c>
      <c r="V57" s="36">
        <v>0.65594405594405603</v>
      </c>
      <c r="W57" s="36">
        <v>0</v>
      </c>
      <c r="X57" s="37">
        <v>0</v>
      </c>
      <c r="Y57" s="42">
        <v>0.29146919431279628</v>
      </c>
      <c r="Z57" s="35">
        <v>0.27235772357723576</v>
      </c>
      <c r="AA57" s="36">
        <v>0.28455284552845528</v>
      </c>
      <c r="AB57" s="36">
        <v>0.43089430894308939</v>
      </c>
      <c r="AC57" s="36">
        <v>1.2195121951219513E-2</v>
      </c>
      <c r="AD57" s="37">
        <v>0</v>
      </c>
      <c r="AE57" s="44">
        <v>0.12559241706161137</v>
      </c>
      <c r="AF57" s="35">
        <v>0.1951219512195122</v>
      </c>
      <c r="AG57" s="36">
        <v>0.26016260162601623</v>
      </c>
      <c r="AH57" s="36">
        <v>0.54065040650406504</v>
      </c>
      <c r="AI57" s="37">
        <v>4.0650406504065036E-3</v>
      </c>
      <c r="AJ57" s="48">
        <v>67.469387755102034</v>
      </c>
      <c r="AK57" s="35">
        <v>0.42937062937062942</v>
      </c>
      <c r="AL57" s="36">
        <v>4.7552447552447551E-2</v>
      </c>
      <c r="AM57" s="36">
        <v>7.4125874125874125E-2</v>
      </c>
      <c r="AN57" s="36">
        <v>0.44615384615384612</v>
      </c>
      <c r="AO57" s="37">
        <v>2.7972027972027972E-3</v>
      </c>
      <c r="AP57" s="48">
        <v>6.8983169705469836</v>
      </c>
      <c r="AQ57" s="35">
        <v>0.1062937062937063</v>
      </c>
      <c r="AR57" s="36">
        <v>0.6685314685314685</v>
      </c>
      <c r="AS57" s="36">
        <v>0.21818181818181817</v>
      </c>
      <c r="AT57" s="37">
        <v>6.993006993006993E-3</v>
      </c>
      <c r="AU57" s="42">
        <v>0.32590140845070426</v>
      </c>
      <c r="AV57" s="35">
        <v>0.84715639810426546</v>
      </c>
      <c r="AW57" s="36">
        <v>0.29146919431279628</v>
      </c>
      <c r="AX57" s="37">
        <v>0.12559241706161137</v>
      </c>
    </row>
    <row r="58" spans="2:50" x14ac:dyDescent="0.25">
      <c r="B58" s="67">
        <v>42248</v>
      </c>
      <c r="C58" s="35">
        <v>0.24256837098692036</v>
      </c>
      <c r="D58" s="36">
        <v>0.42449464922711061</v>
      </c>
      <c r="E58" s="36">
        <v>0.18430439952437574</v>
      </c>
      <c r="F58" s="36">
        <v>0.14863258026159334</v>
      </c>
      <c r="G58" s="36">
        <v>0</v>
      </c>
      <c r="H58" s="37">
        <v>0</v>
      </c>
      <c r="I58" s="42">
        <v>0.85136741973840668</v>
      </c>
      <c r="J58" s="35">
        <v>0.67458100558659206</v>
      </c>
      <c r="K58" s="36">
        <v>6.9832402234636867E-3</v>
      </c>
      <c r="L58" s="36">
        <v>8.3798882681564244E-3</v>
      </c>
      <c r="M58" s="36">
        <v>1.5363128491620113E-2</v>
      </c>
      <c r="N58" s="36">
        <v>2.2346368715083796E-2</v>
      </c>
      <c r="O58" s="36">
        <v>4.3296089385474863E-2</v>
      </c>
      <c r="P58" s="36">
        <v>0.12430167597765364</v>
      </c>
      <c r="Q58" s="36">
        <v>9.217877094972067E-2</v>
      </c>
      <c r="R58" s="36">
        <v>1.3966480446927373E-2</v>
      </c>
      <c r="S58" s="36">
        <v>0</v>
      </c>
      <c r="T58" s="37">
        <v>1.3966480446927373E-3</v>
      </c>
      <c r="U58" s="35">
        <v>0.32122905027932958</v>
      </c>
      <c r="V58" s="36">
        <v>0.67877094972067042</v>
      </c>
      <c r="W58" s="36">
        <v>0</v>
      </c>
      <c r="X58" s="37">
        <v>0</v>
      </c>
      <c r="Y58" s="42">
        <v>0.27348394768133172</v>
      </c>
      <c r="Z58" s="35">
        <v>0.27826086956521739</v>
      </c>
      <c r="AA58" s="36">
        <v>0.36956521739130438</v>
      </c>
      <c r="AB58" s="36">
        <v>0.34347826086956523</v>
      </c>
      <c r="AC58" s="36">
        <v>4.3478260869565218E-3</v>
      </c>
      <c r="AD58" s="37">
        <v>4.3478260869565218E-3</v>
      </c>
      <c r="AE58" s="44">
        <v>9.3935790725326998E-2</v>
      </c>
      <c r="AF58" s="35">
        <v>0.18695652173913044</v>
      </c>
      <c r="AG58" s="36">
        <v>0.33043478260869563</v>
      </c>
      <c r="AH58" s="36">
        <v>0.47826086956521741</v>
      </c>
      <c r="AI58" s="37">
        <v>4.3478260869565218E-3</v>
      </c>
      <c r="AJ58" s="48">
        <v>65.960698689956331</v>
      </c>
      <c r="AK58" s="35">
        <v>0.40642458100558654</v>
      </c>
      <c r="AL58" s="36">
        <v>4.6089385474860335E-2</v>
      </c>
      <c r="AM58" s="36">
        <v>6.7039106145251395E-2</v>
      </c>
      <c r="AN58" s="36">
        <v>0.47625698324022347</v>
      </c>
      <c r="AO58" s="37">
        <v>4.1899441340782122E-3</v>
      </c>
      <c r="AP58" s="48">
        <v>7.1654978962131839</v>
      </c>
      <c r="AQ58" s="35">
        <v>0.10335195530726256</v>
      </c>
      <c r="AR58" s="36">
        <v>0.67318435754189954</v>
      </c>
      <c r="AS58" s="36">
        <v>0.21787709497206706</v>
      </c>
      <c r="AT58" s="37">
        <v>5.586592178770949E-3</v>
      </c>
      <c r="AU58" s="42">
        <v>0.32641853932584269</v>
      </c>
      <c r="AV58" s="35">
        <v>0.85136741973840668</v>
      </c>
      <c r="AW58" s="36">
        <v>0.27348394768133172</v>
      </c>
      <c r="AX58" s="37">
        <v>9.3935790725326998E-2</v>
      </c>
    </row>
    <row r="59" spans="2:50" x14ac:dyDescent="0.25">
      <c r="B59" s="67">
        <v>42217</v>
      </c>
      <c r="C59" s="35">
        <v>0.22721893491124259</v>
      </c>
      <c r="D59" s="36">
        <v>0.41893491124260357</v>
      </c>
      <c r="E59" s="36">
        <v>0.20236686390532543</v>
      </c>
      <c r="F59" s="36">
        <v>0.1514792899408284</v>
      </c>
      <c r="G59" s="36">
        <v>0</v>
      </c>
      <c r="H59" s="37">
        <v>0</v>
      </c>
      <c r="I59" s="42">
        <v>0.84852071005917162</v>
      </c>
      <c r="J59" s="35">
        <v>0.69456066945606698</v>
      </c>
      <c r="K59" s="36">
        <v>2.7894002789400278E-3</v>
      </c>
      <c r="L59" s="36">
        <v>4.1841004184100415E-3</v>
      </c>
      <c r="M59" s="36">
        <v>9.7629009762900971E-3</v>
      </c>
      <c r="N59" s="36">
        <v>2.6499302649930265E-2</v>
      </c>
      <c r="O59" s="36">
        <v>4.4630404463040445E-2</v>
      </c>
      <c r="P59" s="36">
        <v>0.1101813110181311</v>
      </c>
      <c r="Q59" s="36">
        <v>9.9023709902370985E-2</v>
      </c>
      <c r="R59" s="36">
        <v>1.2552301255230125E-2</v>
      </c>
      <c r="S59" s="36">
        <v>0</v>
      </c>
      <c r="T59" s="37">
        <v>0</v>
      </c>
      <c r="U59" s="35">
        <v>0.28870292887029292</v>
      </c>
      <c r="V59" s="36">
        <v>0.70990237099023712</v>
      </c>
      <c r="W59" s="36">
        <v>0</v>
      </c>
      <c r="X59" s="37">
        <v>1.3947001394700139E-3</v>
      </c>
      <c r="Y59" s="42">
        <v>0.24497041420118346</v>
      </c>
      <c r="Z59" s="35">
        <v>0.28502415458937197</v>
      </c>
      <c r="AA59" s="36">
        <v>0.38647342995169082</v>
      </c>
      <c r="AB59" s="36">
        <v>0.32367149758454106</v>
      </c>
      <c r="AC59" s="36">
        <v>0</v>
      </c>
      <c r="AD59" s="37">
        <v>4.830917874396135E-3</v>
      </c>
      <c r="AE59" s="44">
        <v>7.9289940828402378E-2</v>
      </c>
      <c r="AF59" s="35">
        <v>0.27053140096618356</v>
      </c>
      <c r="AG59" s="36">
        <v>0.29468599033816423</v>
      </c>
      <c r="AH59" s="36">
        <v>0.43478260869565216</v>
      </c>
      <c r="AI59" s="37">
        <v>0</v>
      </c>
      <c r="AJ59" s="48">
        <v>60.869565217391298</v>
      </c>
      <c r="AK59" s="35">
        <v>0.41283124128312415</v>
      </c>
      <c r="AL59" s="36">
        <v>4.741980474198048E-2</v>
      </c>
      <c r="AM59" s="36">
        <v>5.7182705718270575E-2</v>
      </c>
      <c r="AN59" s="36">
        <v>0.48117154811715479</v>
      </c>
      <c r="AO59" s="37">
        <v>1.3947001394700139E-3</v>
      </c>
      <c r="AP59" s="48">
        <v>7.1312849162011176</v>
      </c>
      <c r="AQ59" s="35">
        <v>0.10878661087866108</v>
      </c>
      <c r="AR59" s="36">
        <v>0.69177126917712695</v>
      </c>
      <c r="AS59" s="36">
        <v>0.19525801952580196</v>
      </c>
      <c r="AT59" s="37">
        <v>4.1841004184100415E-3</v>
      </c>
      <c r="AU59" s="42">
        <v>0.32084033613445379</v>
      </c>
      <c r="AV59" s="35">
        <v>0.84852071005917162</v>
      </c>
      <c r="AW59" s="36">
        <v>0.24497041420118346</v>
      </c>
      <c r="AX59" s="37">
        <v>7.9289940828402378E-2</v>
      </c>
    </row>
    <row r="60" spans="2:50" x14ac:dyDescent="0.25">
      <c r="B60" s="67">
        <v>42186</v>
      </c>
      <c r="C60" s="35">
        <v>0.22444183313748531</v>
      </c>
      <c r="D60" s="36">
        <v>0.43595769682726204</v>
      </c>
      <c r="E60" s="36">
        <v>0.19858989424206816</v>
      </c>
      <c r="F60" s="36">
        <v>0.14101057579318449</v>
      </c>
      <c r="G60" s="36">
        <v>0</v>
      </c>
      <c r="H60" s="37">
        <v>0</v>
      </c>
      <c r="I60" s="42">
        <v>0.85898942420681557</v>
      </c>
      <c r="J60" s="35">
        <v>0.67168262653898769</v>
      </c>
      <c r="K60" s="36">
        <v>5.4719562243502051E-3</v>
      </c>
      <c r="L60" s="36">
        <v>6.8399452804377573E-3</v>
      </c>
      <c r="M60" s="36">
        <v>1.3679890560875515E-2</v>
      </c>
      <c r="N60" s="36">
        <v>3.1463748290013679E-2</v>
      </c>
      <c r="O60" s="36">
        <v>6.2927496580027359E-2</v>
      </c>
      <c r="P60" s="36">
        <v>9.986320109439123E-2</v>
      </c>
      <c r="Q60" s="36">
        <v>0.10123119015047881</v>
      </c>
      <c r="R60" s="36">
        <v>1.2311901504787962E-2</v>
      </c>
      <c r="S60" s="36">
        <v>0</v>
      </c>
      <c r="T60" s="37">
        <v>0</v>
      </c>
      <c r="U60" s="35">
        <v>0.29548563611491108</v>
      </c>
      <c r="V60" s="36">
        <v>0.70314637482900144</v>
      </c>
      <c r="W60" s="36">
        <v>0</v>
      </c>
      <c r="X60" s="37">
        <v>1.3679890560875513E-3</v>
      </c>
      <c r="Y60" s="42">
        <v>0.25381903642773207</v>
      </c>
      <c r="Z60" s="35">
        <v>0.28240740740740738</v>
      </c>
      <c r="AA60" s="36">
        <v>0.33796296296296297</v>
      </c>
      <c r="AB60" s="36">
        <v>0.37962962962962959</v>
      </c>
      <c r="AC60" s="36">
        <v>0</v>
      </c>
      <c r="AD60" s="37">
        <v>0</v>
      </c>
      <c r="AE60" s="44">
        <v>9.6357226792009407E-2</v>
      </c>
      <c r="AF60" s="35">
        <v>0.29629629629629628</v>
      </c>
      <c r="AG60" s="36">
        <v>0.21296296296296297</v>
      </c>
      <c r="AH60" s="36">
        <v>0.49074074074074076</v>
      </c>
      <c r="AI60" s="37">
        <v>0</v>
      </c>
      <c r="AJ60" s="48">
        <v>61.388888888888893</v>
      </c>
      <c r="AK60" s="35">
        <v>0.39398084815321477</v>
      </c>
      <c r="AL60" s="36">
        <v>5.8823529411764712E-2</v>
      </c>
      <c r="AM60" s="36">
        <v>8.3447332421340642E-2</v>
      </c>
      <c r="AN60" s="36">
        <v>0.46238030095759236</v>
      </c>
      <c r="AO60" s="37">
        <v>1.3679890560875513E-3</v>
      </c>
      <c r="AP60" s="48">
        <v>7.1650684931506854</v>
      </c>
      <c r="AQ60" s="35">
        <v>0.10123119015047881</v>
      </c>
      <c r="AR60" s="36">
        <v>0.70041039671682626</v>
      </c>
      <c r="AS60" s="36">
        <v>0.19288645690834474</v>
      </c>
      <c r="AT60" s="37">
        <v>5.4719562243502051E-3</v>
      </c>
      <c r="AU60" s="42">
        <v>0.32195323246217333</v>
      </c>
      <c r="AV60" s="35">
        <v>0.85898942420681557</v>
      </c>
      <c r="AW60" s="36">
        <v>0.25381903642773207</v>
      </c>
      <c r="AX60" s="37">
        <v>9.6357226792009407E-2</v>
      </c>
    </row>
    <row r="61" spans="2:50" x14ac:dyDescent="0.25">
      <c r="B61" s="67">
        <v>42156</v>
      </c>
      <c r="C61" s="35">
        <v>0.23529411764705885</v>
      </c>
      <c r="D61" s="36">
        <v>0.47411764705882353</v>
      </c>
      <c r="E61" s="36">
        <v>0.16941176470588235</v>
      </c>
      <c r="F61" s="36">
        <v>0.12117647058823529</v>
      </c>
      <c r="G61" s="36">
        <v>0</v>
      </c>
      <c r="H61" s="37">
        <v>0</v>
      </c>
      <c r="I61" s="42">
        <v>0.87882352941176478</v>
      </c>
      <c r="J61" s="35">
        <v>0.6506024096385542</v>
      </c>
      <c r="K61" s="36">
        <v>4.0160642570281121E-3</v>
      </c>
      <c r="L61" s="36">
        <v>6.6934404283801874E-3</v>
      </c>
      <c r="M61" s="36">
        <v>2.0080321285140562E-2</v>
      </c>
      <c r="N61" s="36">
        <v>3.4805890227576977E-2</v>
      </c>
      <c r="O61" s="36">
        <v>6.4257028112449793E-2</v>
      </c>
      <c r="P61" s="36">
        <v>0.12315930388219545</v>
      </c>
      <c r="Q61" s="36">
        <v>8.2998661311914329E-2</v>
      </c>
      <c r="R61" s="36">
        <v>1.7402945113788489E-2</v>
      </c>
      <c r="S61" s="36">
        <v>0</v>
      </c>
      <c r="T61" s="37">
        <v>0</v>
      </c>
      <c r="U61" s="35">
        <v>0.32797858099062921</v>
      </c>
      <c r="V61" s="36">
        <v>0.67202141900937074</v>
      </c>
      <c r="W61" s="36">
        <v>0</v>
      </c>
      <c r="X61" s="37">
        <v>0</v>
      </c>
      <c r="Y61" s="42">
        <v>0.28823529411764709</v>
      </c>
      <c r="Z61" s="35">
        <v>0.32244897959183677</v>
      </c>
      <c r="AA61" s="36">
        <v>0.32653061224489799</v>
      </c>
      <c r="AB61" s="36">
        <v>0.3510204081632653</v>
      </c>
      <c r="AC61" s="36">
        <v>0</v>
      </c>
      <c r="AD61" s="37">
        <v>0</v>
      </c>
      <c r="AE61" s="44">
        <v>0.1011764705882353</v>
      </c>
      <c r="AF61" s="35">
        <v>0.31428571428571428</v>
      </c>
      <c r="AG61" s="36">
        <v>0.20816326530612245</v>
      </c>
      <c r="AH61" s="36">
        <v>0.47755102040816327</v>
      </c>
      <c r="AI61" s="37">
        <v>0</v>
      </c>
      <c r="AJ61" s="48">
        <v>60.183673469387756</v>
      </c>
      <c r="AK61" s="35">
        <v>0.3801874163319946</v>
      </c>
      <c r="AL61" s="36">
        <v>5.4886211512717532E-2</v>
      </c>
      <c r="AM61" s="36">
        <v>0.10441767068273093</v>
      </c>
      <c r="AN61" s="36">
        <v>0.44979919678714858</v>
      </c>
      <c r="AO61" s="37">
        <v>1.0709504685408299E-2</v>
      </c>
      <c r="AP61" s="48">
        <v>7.2320703653585925</v>
      </c>
      <c r="AQ61" s="35">
        <v>0.10843373493975904</v>
      </c>
      <c r="AR61" s="36">
        <v>0.6987951807228916</v>
      </c>
      <c r="AS61" s="36">
        <v>0.1887550200803213</v>
      </c>
      <c r="AT61" s="37">
        <v>4.0160642570281121E-3</v>
      </c>
      <c r="AU61" s="42">
        <v>0.31963709677419355</v>
      </c>
      <c r="AV61" s="35">
        <v>0.87882352941176478</v>
      </c>
      <c r="AW61" s="36">
        <v>0.28823529411764709</v>
      </c>
      <c r="AX61" s="37">
        <v>0.1011764705882353</v>
      </c>
    </row>
    <row r="62" spans="2:50" x14ac:dyDescent="0.25">
      <c r="B62" s="67">
        <v>42125</v>
      </c>
      <c r="C62" s="35">
        <v>0.22209165687426555</v>
      </c>
      <c r="D62" s="36">
        <v>0.43713278495887187</v>
      </c>
      <c r="E62" s="36">
        <v>0.20799059929494715</v>
      </c>
      <c r="F62" s="36">
        <v>0.13278495887191538</v>
      </c>
      <c r="G62" s="36">
        <v>0</v>
      </c>
      <c r="H62" s="37">
        <v>0</v>
      </c>
      <c r="I62" s="42">
        <v>0.86721504112808456</v>
      </c>
      <c r="J62" s="35">
        <v>0.63550135501355021</v>
      </c>
      <c r="K62" s="36">
        <v>4.0650406504065036E-3</v>
      </c>
      <c r="L62" s="36">
        <v>2.7100271002710023E-3</v>
      </c>
      <c r="M62" s="36">
        <v>1.6260162601626015E-2</v>
      </c>
      <c r="N62" s="36">
        <v>3.5230352303523033E-2</v>
      </c>
      <c r="O62" s="36">
        <v>6.6395663956639567E-2</v>
      </c>
      <c r="P62" s="36">
        <v>0.13279132791327913</v>
      </c>
      <c r="Q62" s="36">
        <v>8.943089430894309E-2</v>
      </c>
      <c r="R62" s="36">
        <v>1.6260162601626015E-2</v>
      </c>
      <c r="S62" s="36">
        <v>0</v>
      </c>
      <c r="T62" s="37">
        <v>2.7100271002710023E-3</v>
      </c>
      <c r="U62" s="35">
        <v>0.33197831978319781</v>
      </c>
      <c r="V62" s="36">
        <v>0.66802168021680219</v>
      </c>
      <c r="W62" s="36">
        <v>0</v>
      </c>
      <c r="X62" s="37">
        <v>0</v>
      </c>
      <c r="Y62" s="42">
        <v>0.28789659224441827</v>
      </c>
      <c r="Z62" s="35">
        <v>0.27755102040816326</v>
      </c>
      <c r="AA62" s="36">
        <v>0.36326530612244895</v>
      </c>
      <c r="AB62" s="36">
        <v>0.35918367346938773</v>
      </c>
      <c r="AC62" s="36">
        <v>0</v>
      </c>
      <c r="AD62" s="37">
        <v>0</v>
      </c>
      <c r="AE62" s="44">
        <v>0.10340775558166861</v>
      </c>
      <c r="AF62" s="35">
        <v>0.30204081632653063</v>
      </c>
      <c r="AG62" s="36">
        <v>0.20816326530612245</v>
      </c>
      <c r="AH62" s="36">
        <v>0.48979591836734693</v>
      </c>
      <c r="AI62" s="37">
        <v>0</v>
      </c>
      <c r="AJ62" s="48">
        <v>61.102040816326529</v>
      </c>
      <c r="AK62" s="35">
        <v>0.38075880758807584</v>
      </c>
      <c r="AL62" s="36">
        <v>5.0135501355013552E-2</v>
      </c>
      <c r="AM62" s="36">
        <v>9.2140921409214094E-2</v>
      </c>
      <c r="AN62" s="36">
        <v>0.46747967479674801</v>
      </c>
      <c r="AO62" s="37">
        <v>9.4850948509485108E-3</v>
      </c>
      <c r="AP62" s="48">
        <v>7.3050615595075241</v>
      </c>
      <c r="AQ62" s="35">
        <v>0.13008130081300812</v>
      </c>
      <c r="AR62" s="36">
        <v>0.68428184281842819</v>
      </c>
      <c r="AS62" s="36">
        <v>0.18292682926829268</v>
      </c>
      <c r="AT62" s="37">
        <v>2.7100271002710023E-3</v>
      </c>
      <c r="AU62" s="42">
        <v>0.31402853260869568</v>
      </c>
      <c r="AV62" s="35">
        <v>0.86721504112808456</v>
      </c>
      <c r="AW62" s="36">
        <v>0.28789659224441827</v>
      </c>
      <c r="AX62" s="37">
        <v>0.10340775558166861</v>
      </c>
    </row>
    <row r="63" spans="2:50" x14ac:dyDescent="0.25">
      <c r="B63" s="67">
        <v>42095</v>
      </c>
      <c r="C63" s="35">
        <v>0.23598130841121495</v>
      </c>
      <c r="D63" s="36">
        <v>0.4135514018691589</v>
      </c>
      <c r="E63" s="36">
        <v>0.21378504672897197</v>
      </c>
      <c r="F63" s="36">
        <v>0.13668224299065421</v>
      </c>
      <c r="G63" s="36">
        <v>0</v>
      </c>
      <c r="H63" s="37">
        <v>0</v>
      </c>
      <c r="I63" s="42">
        <v>0.86331775700934577</v>
      </c>
      <c r="J63" s="35">
        <v>0.64817320703653591</v>
      </c>
      <c r="K63" s="36">
        <v>4.0595399188092015E-3</v>
      </c>
      <c r="L63" s="36">
        <v>2.7063599458728009E-3</v>
      </c>
      <c r="M63" s="36">
        <v>2.1650879566982407E-2</v>
      </c>
      <c r="N63" s="36">
        <v>3.1123139377537211E-2</v>
      </c>
      <c r="O63" s="36">
        <v>7.5778078484438433E-2</v>
      </c>
      <c r="P63" s="36">
        <v>0.11772665764546686</v>
      </c>
      <c r="Q63" s="36">
        <v>8.1190798376184037E-2</v>
      </c>
      <c r="R63" s="36">
        <v>1.4884979702300405E-2</v>
      </c>
      <c r="S63" s="36">
        <v>0</v>
      </c>
      <c r="T63" s="37">
        <v>2.7063599458728009E-3</v>
      </c>
      <c r="U63" s="35">
        <v>0.33017591339648172</v>
      </c>
      <c r="V63" s="36">
        <v>0.66847090663058184</v>
      </c>
      <c r="W63" s="36">
        <v>0</v>
      </c>
      <c r="X63" s="37">
        <v>1.3531799729364004E-3</v>
      </c>
      <c r="Y63" s="42">
        <v>0.28504672897196259</v>
      </c>
      <c r="Z63" s="35">
        <v>0.20901639344262296</v>
      </c>
      <c r="AA63" s="36">
        <v>0.33196721311475408</v>
      </c>
      <c r="AB63" s="36">
        <v>0.45081967213114749</v>
      </c>
      <c r="AC63" s="36">
        <v>0</v>
      </c>
      <c r="AD63" s="37">
        <v>8.1967213114754103E-3</v>
      </c>
      <c r="AE63" s="44">
        <v>0.12850467289719625</v>
      </c>
      <c r="AF63" s="35">
        <v>0.22540983606557374</v>
      </c>
      <c r="AG63" s="36">
        <v>0.20491803278688525</v>
      </c>
      <c r="AH63" s="36">
        <v>0.56967213114754101</v>
      </c>
      <c r="AI63" s="37">
        <v>0</v>
      </c>
      <c r="AJ63" s="48">
        <v>66.946721311475414</v>
      </c>
      <c r="AK63" s="35">
        <v>0.35994587280108253</v>
      </c>
      <c r="AL63" s="36">
        <v>6.7658998646820026E-2</v>
      </c>
      <c r="AM63" s="36">
        <v>0.11366711772665765</v>
      </c>
      <c r="AN63" s="36">
        <v>0.45872801082543979</v>
      </c>
      <c r="AO63" s="37">
        <v>0</v>
      </c>
      <c r="AP63" s="48">
        <v>7.3721244925575098</v>
      </c>
      <c r="AQ63" s="35">
        <v>0.11366711772665765</v>
      </c>
      <c r="AR63" s="36">
        <v>0.66847090663058184</v>
      </c>
      <c r="AS63" s="36">
        <v>0.21380243572395127</v>
      </c>
      <c r="AT63" s="37">
        <v>4.0595399188092015E-3</v>
      </c>
      <c r="AU63" s="42">
        <v>0.32346467391304345</v>
      </c>
      <c r="AV63" s="35">
        <v>0.86331775700934577</v>
      </c>
      <c r="AW63" s="36">
        <v>0.28504672897196259</v>
      </c>
      <c r="AX63" s="37">
        <v>0.12850467289719625</v>
      </c>
    </row>
    <row r="64" spans="2:50" x14ac:dyDescent="0.25">
      <c r="B64" s="67">
        <v>42064</v>
      </c>
      <c r="C64" s="35">
        <v>0.22065727699530516</v>
      </c>
      <c r="D64" s="36">
        <v>0.431924882629108</v>
      </c>
      <c r="E64" s="36">
        <v>0.20187793427230047</v>
      </c>
      <c r="F64" s="36">
        <v>0.14553990610328638</v>
      </c>
      <c r="G64" s="36">
        <v>0</v>
      </c>
      <c r="H64" s="37">
        <v>0</v>
      </c>
      <c r="I64" s="42">
        <v>0.85446009389671362</v>
      </c>
      <c r="J64" s="35">
        <v>0.62912087912087911</v>
      </c>
      <c r="K64" s="36">
        <v>9.6153846153846159E-3</v>
      </c>
      <c r="L64" s="36">
        <v>2.7472527472527475E-3</v>
      </c>
      <c r="M64" s="36">
        <v>2.3351648351648352E-2</v>
      </c>
      <c r="N64" s="36">
        <v>3.1593406593406592E-2</v>
      </c>
      <c r="O64" s="36">
        <v>8.6538461538461536E-2</v>
      </c>
      <c r="P64" s="36">
        <v>0.11813186813186814</v>
      </c>
      <c r="Q64" s="36">
        <v>8.5164835164835168E-2</v>
      </c>
      <c r="R64" s="36">
        <v>1.6483516483516484E-2</v>
      </c>
      <c r="S64" s="36">
        <v>0</v>
      </c>
      <c r="T64" s="37">
        <v>0</v>
      </c>
      <c r="U64" s="35">
        <v>0.31181318681318682</v>
      </c>
      <c r="V64" s="36">
        <v>0.68681318681318682</v>
      </c>
      <c r="W64" s="36">
        <v>0</v>
      </c>
      <c r="X64" s="37">
        <v>1.3736263736263737E-3</v>
      </c>
      <c r="Y64" s="42">
        <v>0.26643192488262912</v>
      </c>
      <c r="Z64" s="35">
        <v>0.24229074889867841</v>
      </c>
      <c r="AA64" s="36">
        <v>0.2819383259911894</v>
      </c>
      <c r="AB64" s="36">
        <v>0.46696035242290745</v>
      </c>
      <c r="AC64" s="36">
        <v>0</v>
      </c>
      <c r="AD64" s="37">
        <v>8.8105726872246687E-3</v>
      </c>
      <c r="AE64" s="44">
        <v>0.12441314553990609</v>
      </c>
      <c r="AF64" s="35">
        <v>0.21585903083700442</v>
      </c>
      <c r="AG64" s="36">
        <v>0.23348017621145373</v>
      </c>
      <c r="AH64" s="36">
        <v>0.5506607929515418</v>
      </c>
      <c r="AI64" s="37">
        <v>0</v>
      </c>
      <c r="AJ64" s="48">
        <v>66.806167400881051</v>
      </c>
      <c r="AK64" s="35">
        <v>0.35714285714285715</v>
      </c>
      <c r="AL64" s="36">
        <v>6.043956043956044E-2</v>
      </c>
      <c r="AM64" s="36">
        <v>0.13736263736263735</v>
      </c>
      <c r="AN64" s="36">
        <v>0.44230769230769235</v>
      </c>
      <c r="AO64" s="37">
        <v>2.7472527472527475E-3</v>
      </c>
      <c r="AP64" s="48">
        <v>7.3719008264462813</v>
      </c>
      <c r="AQ64" s="35">
        <v>0.11675824175824175</v>
      </c>
      <c r="AR64" s="36">
        <v>0.67032967032967039</v>
      </c>
      <c r="AS64" s="36">
        <v>0.20604395604395606</v>
      </c>
      <c r="AT64" s="37">
        <v>6.868131868131868E-3</v>
      </c>
      <c r="AU64" s="42">
        <v>0.32135546334716458</v>
      </c>
      <c r="AV64" s="35">
        <v>0.85446009389671362</v>
      </c>
      <c r="AW64" s="36">
        <v>0.26643192488262912</v>
      </c>
      <c r="AX64" s="37">
        <v>0.12441314553990609</v>
      </c>
    </row>
    <row r="65" spans="2:50" x14ac:dyDescent="0.25">
      <c r="B65" s="67">
        <v>42036</v>
      </c>
      <c r="C65" s="35">
        <v>0.22796709753231492</v>
      </c>
      <c r="D65" s="36">
        <v>0.45358401880141008</v>
      </c>
      <c r="E65" s="36">
        <v>0.17978848413631024</v>
      </c>
      <c r="F65" s="36">
        <v>0.13866039952996476</v>
      </c>
      <c r="G65" s="36">
        <v>0</v>
      </c>
      <c r="H65" s="37">
        <v>0</v>
      </c>
      <c r="I65" s="42">
        <v>0.86133960047003522</v>
      </c>
      <c r="J65" s="35">
        <v>0.6207366984993179</v>
      </c>
      <c r="K65" s="36">
        <v>1.6371077762619372E-2</v>
      </c>
      <c r="L65" s="36">
        <v>4.0927694406548429E-3</v>
      </c>
      <c r="M65" s="36">
        <v>1.2278308321964528E-2</v>
      </c>
      <c r="N65" s="36">
        <v>3.137789904502046E-2</v>
      </c>
      <c r="O65" s="36">
        <v>7.0941336971350605E-2</v>
      </c>
      <c r="P65" s="36">
        <v>0.13369713506139155</v>
      </c>
      <c r="Q65" s="36">
        <v>0.10368349249658936</v>
      </c>
      <c r="R65" s="36">
        <v>9.5497953615279671E-3</v>
      </c>
      <c r="S65" s="36">
        <v>0</v>
      </c>
      <c r="T65" s="37">
        <v>4.0927694406548429E-3</v>
      </c>
      <c r="U65" s="35">
        <v>0.30695770804911321</v>
      </c>
      <c r="V65" s="36">
        <v>0.69304229195088685</v>
      </c>
      <c r="W65" s="36">
        <v>0</v>
      </c>
      <c r="X65" s="37">
        <v>0</v>
      </c>
      <c r="Y65" s="42">
        <v>0.26439482961222088</v>
      </c>
      <c r="Z65" s="35">
        <v>0.29777777777777781</v>
      </c>
      <c r="AA65" s="36">
        <v>0.28444444444444444</v>
      </c>
      <c r="AB65" s="36">
        <v>0.4177777777777778</v>
      </c>
      <c r="AC65" s="36">
        <v>0</v>
      </c>
      <c r="AD65" s="37">
        <v>0</v>
      </c>
      <c r="AE65" s="44">
        <v>0.11045828437132785</v>
      </c>
      <c r="AF65" s="35">
        <v>0.24444444444444444</v>
      </c>
      <c r="AG65" s="36">
        <v>0.25777777777777777</v>
      </c>
      <c r="AH65" s="36">
        <v>0.49777777777777776</v>
      </c>
      <c r="AI65" s="37">
        <v>0</v>
      </c>
      <c r="AJ65" s="48">
        <v>63.93333333333333</v>
      </c>
      <c r="AK65" s="35">
        <v>0.3792633015006821</v>
      </c>
      <c r="AL65" s="36">
        <v>4.0927694406548427E-2</v>
      </c>
      <c r="AM65" s="36">
        <v>0.11459754433833562</v>
      </c>
      <c r="AN65" s="36">
        <v>0.45975443383356074</v>
      </c>
      <c r="AO65" s="37">
        <v>5.4570259208731242E-3</v>
      </c>
      <c r="AP65" s="48">
        <v>7.3415637860082308</v>
      </c>
      <c r="AQ65" s="35">
        <v>0.12005457025920872</v>
      </c>
      <c r="AR65" s="36">
        <v>0.68485675306957705</v>
      </c>
      <c r="AS65" s="36">
        <v>0.19099590723055937</v>
      </c>
      <c r="AT65" s="37">
        <v>4.0927694406548429E-3</v>
      </c>
      <c r="AU65" s="42">
        <v>0.31768493150684929</v>
      </c>
      <c r="AV65" s="35">
        <v>0.86133960047003522</v>
      </c>
      <c r="AW65" s="36">
        <v>0.26439482961222088</v>
      </c>
      <c r="AX65" s="37">
        <v>0.11045828437132785</v>
      </c>
    </row>
    <row r="66" spans="2:50" x14ac:dyDescent="0.25">
      <c r="B66" s="67">
        <v>42005</v>
      </c>
      <c r="C66" s="35">
        <v>0.2617924528301887</v>
      </c>
      <c r="D66" s="36">
        <v>0.48349056603773582</v>
      </c>
      <c r="E66" s="36">
        <v>0.142688679245283</v>
      </c>
      <c r="F66" s="36">
        <v>0.11202830188679246</v>
      </c>
      <c r="G66" s="36">
        <v>0</v>
      </c>
      <c r="H66" s="37">
        <v>0</v>
      </c>
      <c r="I66" s="42">
        <v>0.88797169811320753</v>
      </c>
      <c r="J66" s="35">
        <v>0.62682602921646746</v>
      </c>
      <c r="K66" s="36">
        <v>1.4608233731739709E-2</v>
      </c>
      <c r="L66" s="36">
        <v>5.3120849933598934E-3</v>
      </c>
      <c r="M66" s="36">
        <v>1.8592297476759626E-2</v>
      </c>
      <c r="N66" s="36">
        <v>2.3904382470119521E-2</v>
      </c>
      <c r="O66" s="36">
        <v>6.5073041168658696E-2</v>
      </c>
      <c r="P66" s="36">
        <v>0.13811420982735723</v>
      </c>
      <c r="Q66" s="36">
        <v>0.10358565737051792</v>
      </c>
      <c r="R66" s="36">
        <v>5.3120849933598934E-3</v>
      </c>
      <c r="S66" s="36">
        <v>0</v>
      </c>
      <c r="T66" s="37">
        <v>5.3120849933598934E-3</v>
      </c>
      <c r="U66" s="35">
        <v>0.33598937583001331</v>
      </c>
      <c r="V66" s="36">
        <v>0.66401062416998669</v>
      </c>
      <c r="W66" s="36">
        <v>0</v>
      </c>
      <c r="X66" s="37">
        <v>0</v>
      </c>
      <c r="Y66" s="42">
        <v>0.29834905660377359</v>
      </c>
      <c r="Z66" s="35">
        <v>0.30039525691699603</v>
      </c>
      <c r="AA66" s="36">
        <v>0.25691699604743085</v>
      </c>
      <c r="AB66" s="36">
        <v>0.44268774703557312</v>
      </c>
      <c r="AC66" s="36">
        <v>0</v>
      </c>
      <c r="AD66" s="37">
        <v>0</v>
      </c>
      <c r="AE66" s="44">
        <v>0.13207547169811321</v>
      </c>
      <c r="AF66" s="35">
        <v>0.22529644268774704</v>
      </c>
      <c r="AG66" s="36">
        <v>0.25296442687747034</v>
      </c>
      <c r="AH66" s="36">
        <v>0.52173913043478259</v>
      </c>
      <c r="AI66" s="37">
        <v>0</v>
      </c>
      <c r="AJ66" s="48">
        <v>65.51383399209486</v>
      </c>
      <c r="AK66" s="35">
        <v>0.35059760956175295</v>
      </c>
      <c r="AL66" s="36">
        <v>6.5073041168658696E-2</v>
      </c>
      <c r="AM66" s="36">
        <v>9.4289508632138114E-2</v>
      </c>
      <c r="AN66" s="36">
        <v>0.48605577689243029</v>
      </c>
      <c r="AO66" s="37">
        <v>3.9840637450199202E-3</v>
      </c>
      <c r="AP66" s="48">
        <v>7.53</v>
      </c>
      <c r="AQ66" s="35">
        <v>9.6945551128818058E-2</v>
      </c>
      <c r="AR66" s="36">
        <v>0.69057104913678613</v>
      </c>
      <c r="AS66" s="36">
        <v>0.20185922974767595</v>
      </c>
      <c r="AT66" s="37">
        <v>1.0624169986719787E-2</v>
      </c>
      <c r="AU66" s="42">
        <v>0.32469798657718119</v>
      </c>
      <c r="AV66" s="35">
        <v>0.88797169811320753</v>
      </c>
      <c r="AW66" s="36">
        <v>0.29834905660377359</v>
      </c>
      <c r="AX66" s="37">
        <v>0.13207547169811321</v>
      </c>
    </row>
    <row r="67" spans="2:50" x14ac:dyDescent="0.25">
      <c r="B67" s="67">
        <v>41974</v>
      </c>
      <c r="C67" s="35">
        <v>0.24142011834319527</v>
      </c>
      <c r="D67" s="36">
        <v>0.48520710059171601</v>
      </c>
      <c r="E67" s="36">
        <v>0.15502958579881657</v>
      </c>
      <c r="F67" s="36">
        <v>0.11834319526627218</v>
      </c>
      <c r="G67" s="36">
        <v>0</v>
      </c>
      <c r="H67" s="37">
        <v>0</v>
      </c>
      <c r="I67" s="42">
        <v>0.88165680473372776</v>
      </c>
      <c r="J67" s="35">
        <v>0.63892617449664424</v>
      </c>
      <c r="K67" s="36">
        <v>1.2080536912751677E-2</v>
      </c>
      <c r="L67" s="36">
        <v>6.7114093959731551E-3</v>
      </c>
      <c r="M67" s="36">
        <v>2.2818791946308724E-2</v>
      </c>
      <c r="N67" s="36">
        <v>2.2818791946308724E-2</v>
      </c>
      <c r="O67" s="36">
        <v>6.5771812080536909E-2</v>
      </c>
      <c r="P67" s="36">
        <v>0.13288590604026845</v>
      </c>
      <c r="Q67" s="36">
        <v>9.3959731543624164E-2</v>
      </c>
      <c r="R67" s="36">
        <v>6.7114093959731551E-3</v>
      </c>
      <c r="S67" s="36">
        <v>0</v>
      </c>
      <c r="T67" s="37">
        <v>1.3422818791946308E-3</v>
      </c>
      <c r="U67" s="35">
        <v>0.33557046979865773</v>
      </c>
      <c r="V67" s="36">
        <v>0.66442953020134221</v>
      </c>
      <c r="W67" s="36">
        <v>0</v>
      </c>
      <c r="X67" s="37">
        <v>0</v>
      </c>
      <c r="Y67" s="42">
        <v>0.29585798816568049</v>
      </c>
      <c r="Z67" s="35">
        <v>0.29600000000000004</v>
      </c>
      <c r="AA67" s="36">
        <v>0.27200000000000002</v>
      </c>
      <c r="AB67" s="36">
        <v>0.43200000000000005</v>
      </c>
      <c r="AC67" s="36">
        <v>0</v>
      </c>
      <c r="AD67" s="37">
        <v>0</v>
      </c>
      <c r="AE67" s="44">
        <v>0.12781065088757398</v>
      </c>
      <c r="AF67" s="35">
        <v>0.252</v>
      </c>
      <c r="AG67" s="36">
        <v>0.21199999999999999</v>
      </c>
      <c r="AH67" s="36">
        <v>0.53600000000000003</v>
      </c>
      <c r="AI67" s="37">
        <v>0</v>
      </c>
      <c r="AJ67" s="48">
        <v>64.740000000000009</v>
      </c>
      <c r="AK67" s="35">
        <v>0.37718120805369126</v>
      </c>
      <c r="AL67" s="36">
        <v>6.9798657718120799E-2</v>
      </c>
      <c r="AM67" s="36">
        <v>9.1275167785234895E-2</v>
      </c>
      <c r="AN67" s="36">
        <v>0.45906040268456372</v>
      </c>
      <c r="AO67" s="37">
        <v>2.6845637583892616E-3</v>
      </c>
      <c r="AP67" s="48">
        <v>7.2294751009421265</v>
      </c>
      <c r="AQ67" s="35">
        <v>0.1087248322147651</v>
      </c>
      <c r="AR67" s="36">
        <v>0.69395973154362423</v>
      </c>
      <c r="AS67" s="36">
        <v>0.18791946308724833</v>
      </c>
      <c r="AT67" s="37">
        <v>9.3959731543624154E-3</v>
      </c>
      <c r="AU67" s="42">
        <v>0.31949186991869921</v>
      </c>
      <c r="AV67" s="35">
        <v>0.88165680473372776</v>
      </c>
      <c r="AW67" s="36">
        <v>0.29585798816568049</v>
      </c>
      <c r="AX67" s="37">
        <v>0.12781065088757398</v>
      </c>
    </row>
    <row r="68" spans="2:50" x14ac:dyDescent="0.25">
      <c r="B68" s="67">
        <v>41944</v>
      </c>
      <c r="C68" s="35">
        <v>0.24292452830188679</v>
      </c>
      <c r="D68" s="36">
        <v>0.46226415094339623</v>
      </c>
      <c r="E68" s="36">
        <v>0.16273584905660379</v>
      </c>
      <c r="F68" s="36">
        <v>0.13207547169811321</v>
      </c>
      <c r="G68" s="36">
        <v>0</v>
      </c>
      <c r="H68" s="37">
        <v>0</v>
      </c>
      <c r="I68" s="42">
        <v>0.86792452830188682</v>
      </c>
      <c r="J68" s="35">
        <v>0.63858695652173914</v>
      </c>
      <c r="K68" s="36">
        <v>1.2228260869565218E-2</v>
      </c>
      <c r="L68" s="36">
        <v>4.076086956521739E-3</v>
      </c>
      <c r="M68" s="36">
        <v>2.0380434782608696E-2</v>
      </c>
      <c r="N68" s="36">
        <v>3.8043478260869568E-2</v>
      </c>
      <c r="O68" s="36">
        <v>7.0652173913043473E-2</v>
      </c>
      <c r="P68" s="36">
        <v>0.11548913043478262</v>
      </c>
      <c r="Q68" s="36">
        <v>0.10054347826086957</v>
      </c>
      <c r="R68" s="36">
        <v>5.434782608695652E-3</v>
      </c>
      <c r="S68" s="36">
        <v>0</v>
      </c>
      <c r="T68" s="37">
        <v>0</v>
      </c>
      <c r="U68" s="35">
        <v>0.30027173913043476</v>
      </c>
      <c r="V68" s="36">
        <v>0.69972826086956519</v>
      </c>
      <c r="W68" s="36">
        <v>0</v>
      </c>
      <c r="X68" s="37">
        <v>0</v>
      </c>
      <c r="Y68" s="42">
        <v>0.26061320754716982</v>
      </c>
      <c r="Z68" s="35">
        <v>0.2669683257918552</v>
      </c>
      <c r="AA68" s="36">
        <v>0.27149321266968324</v>
      </c>
      <c r="AB68" s="36">
        <v>0.45701357466063347</v>
      </c>
      <c r="AC68" s="36">
        <v>4.5248868778280547E-3</v>
      </c>
      <c r="AD68" s="37">
        <v>0</v>
      </c>
      <c r="AE68" s="44">
        <v>0.11910377358490566</v>
      </c>
      <c r="AF68" s="35">
        <v>0.23981900452488689</v>
      </c>
      <c r="AG68" s="36">
        <v>0.18552036199095023</v>
      </c>
      <c r="AH68" s="36">
        <v>0.57466063348416296</v>
      </c>
      <c r="AI68" s="37">
        <v>0</v>
      </c>
      <c r="AJ68" s="48">
        <v>66.447963800904986</v>
      </c>
      <c r="AK68" s="35">
        <v>0.38722826086956524</v>
      </c>
      <c r="AL68" s="36">
        <v>5.434782608695652E-2</v>
      </c>
      <c r="AM68" s="36">
        <v>8.5597826086956527E-2</v>
      </c>
      <c r="AN68" s="36">
        <v>0.46875</v>
      </c>
      <c r="AO68" s="37">
        <v>4.076086956521739E-3</v>
      </c>
      <c r="AP68" s="48">
        <v>7.2503410641200547</v>
      </c>
      <c r="AQ68" s="35">
        <v>0.10597826086956522</v>
      </c>
      <c r="AR68" s="36">
        <v>0.72146739130434778</v>
      </c>
      <c r="AS68" s="36">
        <v>0.17119565217391305</v>
      </c>
      <c r="AT68" s="37">
        <v>1.358695652173913E-3</v>
      </c>
      <c r="AU68" s="42">
        <v>0.31667346938775515</v>
      </c>
      <c r="AV68" s="35">
        <v>0.86792452830188682</v>
      </c>
      <c r="AW68" s="36">
        <v>0.26061320754716982</v>
      </c>
      <c r="AX68" s="37">
        <v>0.11910377358490566</v>
      </c>
    </row>
    <row r="69" spans="2:50" x14ac:dyDescent="0.25">
      <c r="B69" s="67">
        <v>41913</v>
      </c>
      <c r="C69" s="35">
        <v>0.24378698224852069</v>
      </c>
      <c r="D69" s="36">
        <v>0.4485207100591716</v>
      </c>
      <c r="E69" s="36">
        <v>0.17869822485207101</v>
      </c>
      <c r="F69" s="36">
        <v>0.12899408284023667</v>
      </c>
      <c r="G69" s="36">
        <v>0</v>
      </c>
      <c r="H69" s="37">
        <v>0</v>
      </c>
      <c r="I69" s="42">
        <v>0.87100591715976328</v>
      </c>
      <c r="J69" s="35">
        <v>0.65217391304347827</v>
      </c>
      <c r="K69" s="36">
        <v>1.0869565217391304E-2</v>
      </c>
      <c r="L69" s="36">
        <v>0</v>
      </c>
      <c r="M69" s="36">
        <v>2.8532608695652172E-2</v>
      </c>
      <c r="N69" s="36">
        <v>4.0760869565217392E-2</v>
      </c>
      <c r="O69" s="36">
        <v>8.0163043478260879E-2</v>
      </c>
      <c r="P69" s="36">
        <v>8.8315217391304351E-2</v>
      </c>
      <c r="Q69" s="36">
        <v>0.10190217391304347</v>
      </c>
      <c r="R69" s="36">
        <v>2.717391304347826E-3</v>
      </c>
      <c r="S69" s="36">
        <v>0</v>
      </c>
      <c r="T69" s="37">
        <v>0</v>
      </c>
      <c r="U69" s="35">
        <v>0.28532608695652173</v>
      </c>
      <c r="V69" s="36">
        <v>0.71467391304347827</v>
      </c>
      <c r="W69" s="36">
        <v>0</v>
      </c>
      <c r="X69" s="37">
        <v>0</v>
      </c>
      <c r="Y69" s="42">
        <v>0.24852071005917159</v>
      </c>
      <c r="Z69" s="35">
        <v>0.26666666666666666</v>
      </c>
      <c r="AA69" s="36">
        <v>0.2904761904761905</v>
      </c>
      <c r="AB69" s="36">
        <v>0.43333333333333335</v>
      </c>
      <c r="AC69" s="36">
        <v>4.7619047619047615E-3</v>
      </c>
      <c r="AD69" s="37">
        <v>4.7619047619047615E-3</v>
      </c>
      <c r="AE69" s="44">
        <v>0.1076923076923077</v>
      </c>
      <c r="AF69" s="35">
        <v>0.19047619047619047</v>
      </c>
      <c r="AG69" s="36">
        <v>0.25238095238095237</v>
      </c>
      <c r="AH69" s="36">
        <v>0.55714285714285716</v>
      </c>
      <c r="AI69" s="37">
        <v>0</v>
      </c>
      <c r="AJ69" s="48">
        <v>68.142857142857139</v>
      </c>
      <c r="AK69" s="35">
        <v>0.39266304347826086</v>
      </c>
      <c r="AL69" s="36">
        <v>6.7934782608695649E-2</v>
      </c>
      <c r="AM69" s="36">
        <v>7.3369565217391311E-2</v>
      </c>
      <c r="AN69" s="36">
        <v>0.46331521739130438</v>
      </c>
      <c r="AO69" s="37">
        <v>2.717391304347826E-3</v>
      </c>
      <c r="AP69" s="48">
        <v>7.1341961852861022</v>
      </c>
      <c r="AQ69" s="35">
        <v>0.13043478260869565</v>
      </c>
      <c r="AR69" s="36">
        <v>0.70923913043478271</v>
      </c>
      <c r="AS69" s="36">
        <v>0.15760869565217392</v>
      </c>
      <c r="AT69" s="37">
        <v>2.717391304347826E-3</v>
      </c>
      <c r="AU69" s="42">
        <v>0.30900544959128068</v>
      </c>
      <c r="AV69" s="35">
        <v>0.87100591715976328</v>
      </c>
      <c r="AW69" s="36">
        <v>0.24852071005917159</v>
      </c>
      <c r="AX69" s="37">
        <v>0.1076923076923077</v>
      </c>
    </row>
    <row r="70" spans="2:50" x14ac:dyDescent="0.25">
      <c r="B70" s="67">
        <v>41883</v>
      </c>
      <c r="C70" s="35">
        <v>0.22668240850059032</v>
      </c>
      <c r="D70" s="36">
        <v>0.44037780401416771</v>
      </c>
      <c r="E70" s="36">
        <v>0.2113341204250295</v>
      </c>
      <c r="F70" s="36">
        <v>0.12160566706021252</v>
      </c>
      <c r="G70" s="36">
        <v>0</v>
      </c>
      <c r="H70" s="37">
        <v>0</v>
      </c>
      <c r="I70" s="42">
        <v>0.87839433293978753</v>
      </c>
      <c r="J70" s="35">
        <v>0.68279569892473124</v>
      </c>
      <c r="K70" s="36">
        <v>5.3763440860215049E-3</v>
      </c>
      <c r="L70" s="36">
        <v>1.3440860215053762E-3</v>
      </c>
      <c r="M70" s="36">
        <v>2.6881720430107524E-2</v>
      </c>
      <c r="N70" s="36">
        <v>2.2849462365591398E-2</v>
      </c>
      <c r="O70" s="36">
        <v>6.7204301075268813E-2</v>
      </c>
      <c r="P70" s="36">
        <v>0.10215053763440859</v>
      </c>
      <c r="Q70" s="36">
        <v>8.4677419354838704E-2</v>
      </c>
      <c r="R70" s="36">
        <v>6.720430107526881E-3</v>
      </c>
      <c r="S70" s="36">
        <v>0</v>
      </c>
      <c r="T70" s="37">
        <v>1.3440860215053762E-3</v>
      </c>
      <c r="U70" s="35">
        <v>0.28225806451612906</v>
      </c>
      <c r="V70" s="36">
        <v>0.71639784946236562</v>
      </c>
      <c r="W70" s="36">
        <v>0</v>
      </c>
      <c r="X70" s="37">
        <v>1.3440860215053762E-3</v>
      </c>
      <c r="Y70" s="42">
        <v>0.2479338842975207</v>
      </c>
      <c r="Z70" s="35">
        <v>0.31428571428571428</v>
      </c>
      <c r="AA70" s="36">
        <v>0.3</v>
      </c>
      <c r="AB70" s="36">
        <v>0.38095238095238093</v>
      </c>
      <c r="AC70" s="36">
        <v>0</v>
      </c>
      <c r="AD70" s="37">
        <v>4.7619047619047615E-3</v>
      </c>
      <c r="AE70" s="44">
        <v>9.4451003541912645E-2</v>
      </c>
      <c r="AF70" s="35">
        <v>0.24761904761904763</v>
      </c>
      <c r="AG70" s="36">
        <v>0.26666666666666666</v>
      </c>
      <c r="AH70" s="36">
        <v>0.48571428571428571</v>
      </c>
      <c r="AI70" s="37">
        <v>0</v>
      </c>
      <c r="AJ70" s="48">
        <v>63.428571428571431</v>
      </c>
      <c r="AK70" s="35">
        <v>0.42876344086021506</v>
      </c>
      <c r="AL70" s="36">
        <v>7.5268817204301078E-2</v>
      </c>
      <c r="AM70" s="36">
        <v>7.5268817204301078E-2</v>
      </c>
      <c r="AN70" s="36">
        <v>0.41666666666666663</v>
      </c>
      <c r="AO70" s="37">
        <v>4.0322580645161289E-3</v>
      </c>
      <c r="AP70" s="48">
        <v>6.6862348178137649</v>
      </c>
      <c r="AQ70" s="35">
        <v>0.16129032258064516</v>
      </c>
      <c r="AR70" s="36">
        <v>0.66935483870967749</v>
      </c>
      <c r="AS70" s="36">
        <v>0.16397849462365591</v>
      </c>
      <c r="AT70" s="37">
        <v>5.3763440860215049E-3</v>
      </c>
      <c r="AU70" s="42">
        <v>0.30390540540540539</v>
      </c>
      <c r="AV70" s="35">
        <v>0.87839433293978753</v>
      </c>
      <c r="AW70" s="36">
        <v>0.2479338842975207</v>
      </c>
      <c r="AX70" s="37">
        <v>9.4451003541912645E-2</v>
      </c>
    </row>
    <row r="71" spans="2:50" x14ac:dyDescent="0.25">
      <c r="B71" s="67">
        <v>41852</v>
      </c>
      <c r="C71" s="35">
        <v>0.23826291079812209</v>
      </c>
      <c r="D71" s="36">
        <v>0.44248826291079818</v>
      </c>
      <c r="E71" s="36">
        <v>0.19600938967136153</v>
      </c>
      <c r="F71" s="36">
        <v>0.1232394366197183</v>
      </c>
      <c r="G71" s="36">
        <v>0</v>
      </c>
      <c r="H71" s="37">
        <v>0</v>
      </c>
      <c r="I71" s="42">
        <v>0.87676056338028174</v>
      </c>
      <c r="J71" s="35">
        <v>0.66265060240963858</v>
      </c>
      <c r="K71" s="36">
        <v>8.0321285140562242E-3</v>
      </c>
      <c r="L71" s="36">
        <v>4.0160642570281121E-3</v>
      </c>
      <c r="M71" s="36">
        <v>2.9451137884872827E-2</v>
      </c>
      <c r="N71" s="36">
        <v>2.4096385542168676E-2</v>
      </c>
      <c r="O71" s="36">
        <v>4.9531459170013392E-2</v>
      </c>
      <c r="P71" s="36">
        <v>0.13253012048192769</v>
      </c>
      <c r="Q71" s="36">
        <v>8.0321285140562249E-2</v>
      </c>
      <c r="R71" s="36">
        <v>8.0321285140562242E-3</v>
      </c>
      <c r="S71" s="36">
        <v>0</v>
      </c>
      <c r="T71" s="37">
        <v>2.6773761713520749E-3</v>
      </c>
      <c r="U71" s="35">
        <v>0.29049531459170014</v>
      </c>
      <c r="V71" s="36">
        <v>0.70816599732262386</v>
      </c>
      <c r="W71" s="36">
        <v>0</v>
      </c>
      <c r="X71" s="37">
        <v>1.3386880856760374E-3</v>
      </c>
      <c r="Y71" s="42">
        <v>0.25469483568075119</v>
      </c>
      <c r="Z71" s="35">
        <v>0.35023041474654376</v>
      </c>
      <c r="AA71" s="36">
        <v>0.27188940092165903</v>
      </c>
      <c r="AB71" s="36">
        <v>0.37788018433179721</v>
      </c>
      <c r="AC71" s="36">
        <v>0</v>
      </c>
      <c r="AD71" s="37">
        <v>0</v>
      </c>
      <c r="AE71" s="44">
        <v>9.6244131455399048E-2</v>
      </c>
      <c r="AF71" s="35">
        <v>0.3133640552995392</v>
      </c>
      <c r="AG71" s="36">
        <v>0.26267281105990781</v>
      </c>
      <c r="AH71" s="36">
        <v>0.42396313364055305</v>
      </c>
      <c r="AI71" s="37">
        <v>0</v>
      </c>
      <c r="AJ71" s="48">
        <v>58.617511520737324</v>
      </c>
      <c r="AK71" s="35">
        <v>0.39357429718875503</v>
      </c>
      <c r="AL71" s="36">
        <v>6.6934404283801874E-2</v>
      </c>
      <c r="AM71" s="36">
        <v>8.0321285140562249E-2</v>
      </c>
      <c r="AN71" s="36">
        <v>0.45515394912985274</v>
      </c>
      <c r="AO71" s="37">
        <v>4.0160642570281121E-3</v>
      </c>
      <c r="AP71" s="48">
        <v>7.1048387096774199</v>
      </c>
      <c r="AQ71" s="35">
        <v>0.13119143239625167</v>
      </c>
      <c r="AR71" s="36">
        <v>0.70950468540829992</v>
      </c>
      <c r="AS71" s="36">
        <v>0.15127175368139223</v>
      </c>
      <c r="AT71" s="37">
        <v>8.0321285140562242E-3</v>
      </c>
      <c r="AU71" s="42">
        <v>0.30762483130904189</v>
      </c>
      <c r="AV71" s="35">
        <v>0.87676056338028174</v>
      </c>
      <c r="AW71" s="36">
        <v>0.25469483568075119</v>
      </c>
      <c r="AX71" s="37">
        <v>9.6244131455399048E-2</v>
      </c>
    </row>
    <row r="72" spans="2:50" x14ac:dyDescent="0.25">
      <c r="B72" s="67">
        <v>41821</v>
      </c>
      <c r="C72" s="35">
        <v>0.24061032863849763</v>
      </c>
      <c r="D72" s="36">
        <v>0.465962441314554</v>
      </c>
      <c r="E72" s="36">
        <v>0.17723004694835681</v>
      </c>
      <c r="F72" s="36">
        <v>0.11619718309859155</v>
      </c>
      <c r="G72" s="36">
        <v>0</v>
      </c>
      <c r="H72" s="37">
        <v>0</v>
      </c>
      <c r="I72" s="42">
        <v>0.88380281690140849</v>
      </c>
      <c r="J72" s="35">
        <v>0.6440903054448871</v>
      </c>
      <c r="K72" s="36">
        <v>9.2961487383798128E-3</v>
      </c>
      <c r="L72" s="36">
        <v>5.3120849933598934E-3</v>
      </c>
      <c r="M72" s="36">
        <v>2.3904382470119521E-2</v>
      </c>
      <c r="N72" s="36">
        <v>2.7888446215139445E-2</v>
      </c>
      <c r="O72" s="36">
        <v>5.577689243027889E-2</v>
      </c>
      <c r="P72" s="36">
        <v>0.13413014608233731</v>
      </c>
      <c r="Q72" s="36">
        <v>9.1633466135458169E-2</v>
      </c>
      <c r="R72" s="36">
        <v>7.9681274900398405E-3</v>
      </c>
      <c r="S72" s="36">
        <v>0</v>
      </c>
      <c r="T72" s="37">
        <v>1.3280212483399733E-3</v>
      </c>
      <c r="U72" s="35">
        <v>0.30677290836653387</v>
      </c>
      <c r="V72" s="36">
        <v>0.69322709163346619</v>
      </c>
      <c r="W72" s="36">
        <v>0</v>
      </c>
      <c r="X72" s="37">
        <v>0</v>
      </c>
      <c r="Y72" s="42">
        <v>0.27112676056338031</v>
      </c>
      <c r="Z72" s="35">
        <v>0.34632034632034631</v>
      </c>
      <c r="AA72" s="36">
        <v>0.32034632034632032</v>
      </c>
      <c r="AB72" s="36">
        <v>0.32900432900432902</v>
      </c>
      <c r="AC72" s="36">
        <v>0</v>
      </c>
      <c r="AD72" s="37">
        <v>4.329004329004329E-3</v>
      </c>
      <c r="AE72" s="44">
        <v>8.9201877934272311E-2</v>
      </c>
      <c r="AF72" s="35">
        <v>0.30303030303030304</v>
      </c>
      <c r="AG72" s="36">
        <v>0.29004329004329005</v>
      </c>
      <c r="AH72" s="36">
        <v>0.40692640692640691</v>
      </c>
      <c r="AI72" s="37">
        <v>0</v>
      </c>
      <c r="AJ72" s="48">
        <v>58.571428571428569</v>
      </c>
      <c r="AK72" s="35">
        <v>0.36387782204515273</v>
      </c>
      <c r="AL72" s="36">
        <v>5.9760956175298807E-2</v>
      </c>
      <c r="AM72" s="36">
        <v>7.0385126162018585E-2</v>
      </c>
      <c r="AN72" s="36">
        <v>0.50597609561752988</v>
      </c>
      <c r="AO72" s="37">
        <v>0</v>
      </c>
      <c r="AP72" s="48">
        <v>7.5199203187250996</v>
      </c>
      <c r="AQ72" s="35">
        <v>0.10889774236387781</v>
      </c>
      <c r="AR72" s="36">
        <v>0.72775564409030546</v>
      </c>
      <c r="AS72" s="36">
        <v>0.15803452855245684</v>
      </c>
      <c r="AT72" s="37">
        <v>5.3120849933598934E-3</v>
      </c>
      <c r="AU72" s="42">
        <v>0.3135380507343124</v>
      </c>
      <c r="AV72" s="35">
        <v>0.88380281690140849</v>
      </c>
      <c r="AW72" s="36">
        <v>0.27112676056338031</v>
      </c>
      <c r="AX72" s="37">
        <v>8.9201877934272311E-2</v>
      </c>
    </row>
    <row r="73" spans="2:50" x14ac:dyDescent="0.25">
      <c r="B73" s="67">
        <v>41791</v>
      </c>
      <c r="C73" s="35">
        <v>0.22051886792452829</v>
      </c>
      <c r="D73" s="36">
        <v>0.455188679245283</v>
      </c>
      <c r="E73" s="36">
        <v>0.20047169811320753</v>
      </c>
      <c r="F73" s="36">
        <v>0.12382075471698113</v>
      </c>
      <c r="G73" s="36">
        <v>0</v>
      </c>
      <c r="H73" s="37">
        <v>0</v>
      </c>
      <c r="I73" s="42">
        <v>0.87617924528301883</v>
      </c>
      <c r="J73" s="35">
        <v>0.64602960969044421</v>
      </c>
      <c r="K73" s="36">
        <v>4.0376850605652759E-3</v>
      </c>
      <c r="L73" s="36">
        <v>2.6917900403768506E-3</v>
      </c>
      <c r="M73" s="36">
        <v>1.0767160161507403E-2</v>
      </c>
      <c r="N73" s="36">
        <v>2.2880215343203232E-2</v>
      </c>
      <c r="O73" s="36">
        <v>7.9407806191117092E-2</v>
      </c>
      <c r="P73" s="36">
        <v>0.13458950201884254</v>
      </c>
      <c r="Q73" s="36">
        <v>9.6904441453566637E-2</v>
      </c>
      <c r="R73" s="36">
        <v>5.3835800807537013E-3</v>
      </c>
      <c r="S73" s="36">
        <v>0</v>
      </c>
      <c r="T73" s="37">
        <v>0</v>
      </c>
      <c r="U73" s="35">
        <v>0.33243606998654107</v>
      </c>
      <c r="V73" s="36">
        <v>0.66621803499327059</v>
      </c>
      <c r="W73" s="36">
        <v>0</v>
      </c>
      <c r="X73" s="37">
        <v>1.3458950201884253E-3</v>
      </c>
      <c r="Y73" s="42">
        <v>0.29127358490566041</v>
      </c>
      <c r="Z73" s="35">
        <v>0.33198380566801616</v>
      </c>
      <c r="AA73" s="36">
        <v>0.2793522267206478</v>
      </c>
      <c r="AB73" s="36">
        <v>0.38461538461538458</v>
      </c>
      <c r="AC73" s="36">
        <v>0</v>
      </c>
      <c r="AD73" s="37">
        <v>4.048582995951417E-3</v>
      </c>
      <c r="AE73" s="44">
        <v>0.11202830188679244</v>
      </c>
      <c r="AF73" s="35">
        <v>0.33603238866396756</v>
      </c>
      <c r="AG73" s="36">
        <v>0.2186234817813765</v>
      </c>
      <c r="AH73" s="36">
        <v>0.44534412955465585</v>
      </c>
      <c r="AI73" s="37">
        <v>0</v>
      </c>
      <c r="AJ73" s="48">
        <v>58.238866396761139</v>
      </c>
      <c r="AK73" s="35">
        <v>0.36339165545087482</v>
      </c>
      <c r="AL73" s="36">
        <v>5.3835800807537006E-2</v>
      </c>
      <c r="AM73" s="36">
        <v>8.47913862718708E-2</v>
      </c>
      <c r="AN73" s="36">
        <v>0.49663526244952894</v>
      </c>
      <c r="AO73" s="37">
        <v>1.3458950201884253E-3</v>
      </c>
      <c r="AP73" s="48">
        <v>7.5202156334231809</v>
      </c>
      <c r="AQ73" s="35">
        <v>0.11978465679676985</v>
      </c>
      <c r="AR73" s="36">
        <v>0.68640646029609687</v>
      </c>
      <c r="AS73" s="36">
        <v>0.19111709286675641</v>
      </c>
      <c r="AT73" s="37">
        <v>2.6917900403768506E-3</v>
      </c>
      <c r="AU73" s="42">
        <v>0.31774628879892036</v>
      </c>
      <c r="AV73" s="35">
        <v>0.87617924528301883</v>
      </c>
      <c r="AW73" s="36">
        <v>0.29127358490566041</v>
      </c>
      <c r="AX73" s="37">
        <v>0.11202830188679244</v>
      </c>
    </row>
    <row r="74" spans="2:50" x14ac:dyDescent="0.25">
      <c r="B74" s="67">
        <v>41760</v>
      </c>
      <c r="C74" s="35">
        <v>0.1990521327014218</v>
      </c>
      <c r="D74" s="36">
        <v>0.44905213270142175</v>
      </c>
      <c r="E74" s="36">
        <v>0.18364928909952608</v>
      </c>
      <c r="F74" s="36">
        <v>0.16824644549763032</v>
      </c>
      <c r="G74" s="36">
        <v>0</v>
      </c>
      <c r="H74" s="37">
        <v>0</v>
      </c>
      <c r="I74" s="42">
        <v>0.83175355450236954</v>
      </c>
      <c r="J74" s="35">
        <v>0.66096866096866091</v>
      </c>
      <c r="K74" s="36">
        <v>8.5470085470085461E-3</v>
      </c>
      <c r="L74" s="36">
        <v>4.2735042735042731E-3</v>
      </c>
      <c r="M74" s="36">
        <v>1.1396011396011397E-2</v>
      </c>
      <c r="N74" s="36">
        <v>2.4216524216524218E-2</v>
      </c>
      <c r="O74" s="36">
        <v>7.5498575498575499E-2</v>
      </c>
      <c r="P74" s="36">
        <v>0.14245014245014245</v>
      </c>
      <c r="Q74" s="36">
        <v>7.1225071225071226E-2</v>
      </c>
      <c r="R74" s="36">
        <v>5.6980056980056983E-3</v>
      </c>
      <c r="S74" s="36">
        <v>0</v>
      </c>
      <c r="T74" s="37">
        <v>0</v>
      </c>
      <c r="U74" s="35">
        <v>0.349002849002849</v>
      </c>
      <c r="V74" s="36">
        <v>0.64957264957264949</v>
      </c>
      <c r="W74" s="36">
        <v>0</v>
      </c>
      <c r="X74" s="37">
        <v>1.4245014245014246E-3</v>
      </c>
      <c r="Y74" s="42">
        <v>0.29028436018957343</v>
      </c>
      <c r="Z74" s="35">
        <v>0.36734693877551022</v>
      </c>
      <c r="AA74" s="36">
        <v>0.21632653061224488</v>
      </c>
      <c r="AB74" s="36">
        <v>0.41632653061224489</v>
      </c>
      <c r="AC74" s="36">
        <v>0</v>
      </c>
      <c r="AD74" s="37">
        <v>0</v>
      </c>
      <c r="AE74" s="44">
        <v>0.12085308056872036</v>
      </c>
      <c r="AF74" s="35">
        <v>0.37551020408163266</v>
      </c>
      <c r="AG74" s="36">
        <v>0.17142857142857143</v>
      </c>
      <c r="AH74" s="36">
        <v>0.45306122448979591</v>
      </c>
      <c r="AI74" s="37">
        <v>0</v>
      </c>
      <c r="AJ74" s="48">
        <v>56.693877551020407</v>
      </c>
      <c r="AK74" s="35">
        <v>0.38034188034188032</v>
      </c>
      <c r="AL74" s="36">
        <v>4.7008547008547008E-2</v>
      </c>
      <c r="AM74" s="36">
        <v>8.5470085470085472E-2</v>
      </c>
      <c r="AN74" s="36">
        <v>0.48575498575498577</v>
      </c>
      <c r="AO74" s="37">
        <v>1.4245014245014246E-3</v>
      </c>
      <c r="AP74" s="48">
        <v>7.3908701854493586</v>
      </c>
      <c r="AQ74" s="35">
        <v>0.13247863247863248</v>
      </c>
      <c r="AR74" s="36">
        <v>0.68091168091168086</v>
      </c>
      <c r="AS74" s="36">
        <v>0.18091168091168089</v>
      </c>
      <c r="AT74" s="37">
        <v>5.6980056980056983E-3</v>
      </c>
      <c r="AU74" s="42">
        <v>0.31316618911174787</v>
      </c>
      <c r="AV74" s="35">
        <v>0.83175355450236954</v>
      </c>
      <c r="AW74" s="36">
        <v>0.29028436018957343</v>
      </c>
      <c r="AX74" s="37">
        <v>0.12085308056872036</v>
      </c>
    </row>
    <row r="75" spans="2:50" x14ac:dyDescent="0.25">
      <c r="B75" s="67">
        <v>41730</v>
      </c>
      <c r="C75" s="35">
        <v>0.15539739027283511</v>
      </c>
      <c r="D75" s="36">
        <v>0.49703440094899171</v>
      </c>
      <c r="E75" s="36">
        <v>0.1921708185053381</v>
      </c>
      <c r="F75" s="36">
        <v>0.15539739027283511</v>
      </c>
      <c r="G75" s="36">
        <v>0</v>
      </c>
      <c r="H75" s="37">
        <v>0</v>
      </c>
      <c r="I75" s="42">
        <v>0.84460260972716494</v>
      </c>
      <c r="J75" s="35">
        <v>0.6615168539325843</v>
      </c>
      <c r="K75" s="36">
        <v>1.6853932584269662E-2</v>
      </c>
      <c r="L75" s="36">
        <v>5.6179775280898884E-3</v>
      </c>
      <c r="M75" s="36">
        <v>1.1235955056179777E-2</v>
      </c>
      <c r="N75" s="36">
        <v>2.3876404494382025E-2</v>
      </c>
      <c r="O75" s="36">
        <v>7.0224719101123587E-2</v>
      </c>
      <c r="P75" s="36">
        <v>0.14185393258426968</v>
      </c>
      <c r="Q75" s="36">
        <v>6.4606741573033699E-2</v>
      </c>
      <c r="R75" s="36">
        <v>7.0224719101123602E-3</v>
      </c>
      <c r="S75" s="36">
        <v>0</v>
      </c>
      <c r="T75" s="37">
        <v>0</v>
      </c>
      <c r="U75" s="35">
        <v>0.3300561797752809</v>
      </c>
      <c r="V75" s="36">
        <v>0.6699438202247191</v>
      </c>
      <c r="W75" s="36">
        <v>0</v>
      </c>
      <c r="X75" s="37">
        <v>0</v>
      </c>
      <c r="Y75" s="42">
        <v>0.27876631079478059</v>
      </c>
      <c r="Z75" s="35">
        <v>0.31914893617021278</v>
      </c>
      <c r="AA75" s="36">
        <v>0.26808510638297872</v>
      </c>
      <c r="AB75" s="36">
        <v>0.41276595744680855</v>
      </c>
      <c r="AC75" s="36">
        <v>0</v>
      </c>
      <c r="AD75" s="37">
        <v>0</v>
      </c>
      <c r="AE75" s="44">
        <v>0.1150652431791222</v>
      </c>
      <c r="AF75" s="35">
        <v>0.32765957446808514</v>
      </c>
      <c r="AG75" s="36">
        <v>0.18723404255319148</v>
      </c>
      <c r="AH75" s="36">
        <v>0.48510638297872338</v>
      </c>
      <c r="AI75" s="37">
        <v>0</v>
      </c>
      <c r="AJ75" s="48">
        <v>59.808510638297875</v>
      </c>
      <c r="AK75" s="35">
        <v>0.36938202247191015</v>
      </c>
      <c r="AL75" s="36">
        <v>4.3539325842696631E-2</v>
      </c>
      <c r="AM75" s="36">
        <v>8.2865168539325837E-2</v>
      </c>
      <c r="AN75" s="36">
        <v>0.5028089887640449</v>
      </c>
      <c r="AO75" s="37">
        <v>1.4044943820224721E-3</v>
      </c>
      <c r="AP75" s="48">
        <v>7.5400843881856536</v>
      </c>
      <c r="AQ75" s="35">
        <v>0.13342696629213482</v>
      </c>
      <c r="AR75" s="36">
        <v>0.699438202247191</v>
      </c>
      <c r="AS75" s="36">
        <v>0.16151685393258425</v>
      </c>
      <c r="AT75" s="37">
        <v>5.6179775280898884E-3</v>
      </c>
      <c r="AU75" s="42">
        <v>0.3091666666666667</v>
      </c>
      <c r="AV75" s="35">
        <v>0.84460260972716494</v>
      </c>
      <c r="AW75" s="36">
        <v>0.27876631079478059</v>
      </c>
      <c r="AX75" s="37">
        <v>0.1150652431791222</v>
      </c>
    </row>
    <row r="76" spans="2:50" x14ac:dyDescent="0.25">
      <c r="B76" s="67">
        <v>41699</v>
      </c>
      <c r="C76" s="35">
        <v>0.13033175355450236</v>
      </c>
      <c r="D76" s="36">
        <v>0.523696682464455</v>
      </c>
      <c r="E76" s="36">
        <v>0.22748815165876779</v>
      </c>
      <c r="F76" s="36">
        <v>0.11848341232227488</v>
      </c>
      <c r="G76" s="36">
        <v>0</v>
      </c>
      <c r="H76" s="37">
        <v>0</v>
      </c>
      <c r="I76" s="42">
        <v>0.88151658767772512</v>
      </c>
      <c r="J76" s="35">
        <v>0.66935483870967749</v>
      </c>
      <c r="K76" s="36">
        <v>1.8817204301075269E-2</v>
      </c>
      <c r="L76" s="36">
        <v>2.6881720430107525E-3</v>
      </c>
      <c r="M76" s="36">
        <v>1.075268817204301E-2</v>
      </c>
      <c r="N76" s="36">
        <v>2.150537634408602E-2</v>
      </c>
      <c r="O76" s="36">
        <v>6.7204301075268813E-2</v>
      </c>
      <c r="P76" s="36">
        <v>0.13709677419354838</v>
      </c>
      <c r="Q76" s="36">
        <v>6.9892473118279563E-2</v>
      </c>
      <c r="R76" s="36">
        <v>5.3763440860215049E-3</v>
      </c>
      <c r="S76" s="36">
        <v>0</v>
      </c>
      <c r="T76" s="37">
        <v>0</v>
      </c>
      <c r="U76" s="35">
        <v>0.31989247311827956</v>
      </c>
      <c r="V76" s="36">
        <v>0.68010752688172049</v>
      </c>
      <c r="W76" s="36">
        <v>0</v>
      </c>
      <c r="X76" s="37">
        <v>0</v>
      </c>
      <c r="Y76" s="42">
        <v>0.28199052132701419</v>
      </c>
      <c r="Z76" s="35">
        <v>0.24369747899159663</v>
      </c>
      <c r="AA76" s="36">
        <v>0.30252100840336132</v>
      </c>
      <c r="AB76" s="36">
        <v>0.45378151260504201</v>
      </c>
      <c r="AC76" s="36">
        <v>0</v>
      </c>
      <c r="AD76" s="37">
        <v>0</v>
      </c>
      <c r="AE76" s="44">
        <v>0.12796208530805686</v>
      </c>
      <c r="AF76" s="35">
        <v>0.29411764705882354</v>
      </c>
      <c r="AG76" s="36">
        <v>0.17647058823529413</v>
      </c>
      <c r="AH76" s="36">
        <v>0.52941176470588236</v>
      </c>
      <c r="AI76" s="37">
        <v>0</v>
      </c>
      <c r="AJ76" s="48">
        <v>62.647058823529413</v>
      </c>
      <c r="AK76" s="35">
        <v>0.35483870967741937</v>
      </c>
      <c r="AL76" s="36">
        <v>4.8387096774193547E-2</v>
      </c>
      <c r="AM76" s="36">
        <v>0.10215053763440859</v>
      </c>
      <c r="AN76" s="36">
        <v>0.49193548387096775</v>
      </c>
      <c r="AO76" s="37">
        <v>2.6881720430107525E-3</v>
      </c>
      <c r="AP76" s="48">
        <v>7.5929919137466308</v>
      </c>
      <c r="AQ76" s="35">
        <v>0.13709677419354838</v>
      </c>
      <c r="AR76" s="36">
        <v>0.69892473118279563</v>
      </c>
      <c r="AS76" s="36">
        <v>0.16129032258064516</v>
      </c>
      <c r="AT76" s="37">
        <v>2.6881720430107525E-3</v>
      </c>
      <c r="AU76" s="42">
        <v>0.30835579514824796</v>
      </c>
      <c r="AV76" s="35">
        <v>0.88151658767772512</v>
      </c>
      <c r="AW76" s="36">
        <v>0.28199052132701419</v>
      </c>
      <c r="AX76" s="37">
        <v>0.12796208530805686</v>
      </c>
    </row>
    <row r="77" spans="2:50" x14ac:dyDescent="0.25">
      <c r="B77" s="67">
        <v>41671</v>
      </c>
      <c r="C77" s="35">
        <v>0.12028301886792453</v>
      </c>
      <c r="D77" s="36">
        <v>0.54716981132075471</v>
      </c>
      <c r="E77" s="36">
        <v>0.1981132075471698</v>
      </c>
      <c r="F77" s="36">
        <v>0.13443396226415094</v>
      </c>
      <c r="G77" s="36">
        <v>0</v>
      </c>
      <c r="H77" s="37">
        <v>0</v>
      </c>
      <c r="I77" s="42">
        <v>0.86556603773584906</v>
      </c>
      <c r="J77" s="35">
        <v>0.6757493188010899</v>
      </c>
      <c r="K77" s="36">
        <v>1.3623978201634877E-2</v>
      </c>
      <c r="L77" s="36">
        <v>8.1743869209809257E-3</v>
      </c>
      <c r="M77" s="36">
        <v>1.3623978201634877E-2</v>
      </c>
      <c r="N77" s="36">
        <v>1.0899182561307903E-2</v>
      </c>
      <c r="O77" s="36">
        <v>4.632152588555858E-2</v>
      </c>
      <c r="P77" s="36">
        <v>0.16893732970027248</v>
      </c>
      <c r="Q77" s="36">
        <v>5.7220708446866483E-2</v>
      </c>
      <c r="R77" s="36">
        <v>5.4495912806539516E-3</v>
      </c>
      <c r="S77" s="36">
        <v>0</v>
      </c>
      <c r="T77" s="37">
        <v>2.7247956403269758E-3</v>
      </c>
      <c r="U77" s="35">
        <v>0.3242506811989101</v>
      </c>
      <c r="V77" s="36">
        <v>0.6757493188010899</v>
      </c>
      <c r="W77" s="36">
        <v>0</v>
      </c>
      <c r="X77" s="37">
        <v>0</v>
      </c>
      <c r="Y77" s="42">
        <v>0.28066037735849059</v>
      </c>
      <c r="Z77" s="35">
        <v>0.26050420168067229</v>
      </c>
      <c r="AA77" s="36">
        <v>0.29411764705882354</v>
      </c>
      <c r="AB77" s="36">
        <v>0.42857142857142855</v>
      </c>
      <c r="AC77" s="36">
        <v>0</v>
      </c>
      <c r="AD77" s="37">
        <v>1.680672268907563E-2</v>
      </c>
      <c r="AE77" s="44">
        <v>0.12028301886792453</v>
      </c>
      <c r="AF77" s="35">
        <v>0.26890756302521007</v>
      </c>
      <c r="AG77" s="36">
        <v>0.21008403361344538</v>
      </c>
      <c r="AH77" s="36">
        <v>0.52100840336134457</v>
      </c>
      <c r="AI77" s="37">
        <v>0</v>
      </c>
      <c r="AJ77" s="48">
        <v>63.529411764705884</v>
      </c>
      <c r="AK77" s="35">
        <v>0.38419618528610355</v>
      </c>
      <c r="AL77" s="36">
        <v>4.3596730245231613E-2</v>
      </c>
      <c r="AM77" s="36">
        <v>0.10354223433242506</v>
      </c>
      <c r="AN77" s="36">
        <v>0.4659400544959128</v>
      </c>
      <c r="AO77" s="37">
        <v>2.7247956403269758E-3</v>
      </c>
      <c r="AP77" s="48">
        <v>7.3155737704918034</v>
      </c>
      <c r="AQ77" s="35">
        <v>0.12534059945504086</v>
      </c>
      <c r="AR77" s="36">
        <v>0.71934604904632149</v>
      </c>
      <c r="AS77" s="36">
        <v>0.13896457765667575</v>
      </c>
      <c r="AT77" s="37">
        <v>1.6348773841961851E-2</v>
      </c>
      <c r="AU77" s="42">
        <v>0.30642659279778389</v>
      </c>
      <c r="AV77" s="35">
        <v>0.86556603773584906</v>
      </c>
      <c r="AW77" s="36">
        <v>0.28066037735849059</v>
      </c>
      <c r="AX77" s="37">
        <v>0.12028301886792453</v>
      </c>
    </row>
    <row r="78" spans="2:50" x14ac:dyDescent="0.25">
      <c r="B78" s="67">
        <v>41640</v>
      </c>
      <c r="C78" s="35">
        <v>0.16861826697892274</v>
      </c>
      <c r="D78" s="36">
        <v>0.47775175644028101</v>
      </c>
      <c r="E78" s="36">
        <v>0.20374707259953162</v>
      </c>
      <c r="F78" s="36">
        <v>0.14988290398126464</v>
      </c>
      <c r="G78" s="36">
        <v>0</v>
      </c>
      <c r="H78" s="37">
        <v>0</v>
      </c>
      <c r="I78" s="42">
        <v>0.85011709601873542</v>
      </c>
      <c r="J78" s="35">
        <v>0.61157024793388426</v>
      </c>
      <c r="K78" s="36">
        <v>2.4793388429752067E-2</v>
      </c>
      <c r="L78" s="36">
        <v>2.7548209366391185E-3</v>
      </c>
      <c r="M78" s="36">
        <v>1.1019283746556474E-2</v>
      </c>
      <c r="N78" s="36">
        <v>3.5812672176308541E-2</v>
      </c>
      <c r="O78" s="36">
        <v>5.5096418732782364E-2</v>
      </c>
      <c r="P78" s="36">
        <v>0.14325068870523416</v>
      </c>
      <c r="Q78" s="36">
        <v>0.11294765840220386</v>
      </c>
      <c r="R78" s="36">
        <v>8.2644628099173556E-3</v>
      </c>
      <c r="S78" s="36">
        <v>0</v>
      </c>
      <c r="T78" s="37">
        <v>0</v>
      </c>
      <c r="U78" s="35">
        <v>0.30303030303030304</v>
      </c>
      <c r="V78" s="36">
        <v>0.69696969696969702</v>
      </c>
      <c r="W78" s="36">
        <v>0</v>
      </c>
      <c r="X78" s="37">
        <v>0</v>
      </c>
      <c r="Y78" s="42">
        <v>0.2576112412177986</v>
      </c>
      <c r="Z78" s="35">
        <v>0.34545454545454546</v>
      </c>
      <c r="AA78" s="36">
        <v>0.23636363636363636</v>
      </c>
      <c r="AB78" s="36">
        <v>0.4</v>
      </c>
      <c r="AC78" s="36">
        <v>9.0909090909090905E-3</v>
      </c>
      <c r="AD78" s="37">
        <v>9.0909090909090905E-3</v>
      </c>
      <c r="AE78" s="44">
        <v>0.10304449648711944</v>
      </c>
      <c r="AF78" s="35">
        <v>0.24545454545454548</v>
      </c>
      <c r="AG78" s="36">
        <v>0.3</v>
      </c>
      <c r="AH78" s="36">
        <v>0.45454545454545453</v>
      </c>
      <c r="AI78" s="37">
        <v>0</v>
      </c>
      <c r="AJ78" s="48">
        <v>62.590909090909093</v>
      </c>
      <c r="AK78" s="35">
        <v>0.34435261707988979</v>
      </c>
      <c r="AL78" s="36">
        <v>4.6831955922865015E-2</v>
      </c>
      <c r="AM78" s="36">
        <v>6.8870523415977963E-2</v>
      </c>
      <c r="AN78" s="36">
        <v>0.53994490358126723</v>
      </c>
      <c r="AO78" s="37">
        <v>0</v>
      </c>
      <c r="AP78" s="48">
        <v>7.8264462809917354</v>
      </c>
      <c r="AQ78" s="35">
        <v>0.11019283746556473</v>
      </c>
      <c r="AR78" s="36">
        <v>0.69421487603305787</v>
      </c>
      <c r="AS78" s="36">
        <v>0.1928374655647383</v>
      </c>
      <c r="AT78" s="37">
        <v>2.7548209366391185E-3</v>
      </c>
      <c r="AU78" s="42">
        <v>0.32005524861878448</v>
      </c>
      <c r="AV78" s="35">
        <v>0.85011709601873542</v>
      </c>
      <c r="AW78" s="36">
        <v>0.2576112412177986</v>
      </c>
      <c r="AX78" s="37">
        <v>0.10304449648711944</v>
      </c>
    </row>
    <row r="79" spans="2:50" x14ac:dyDescent="0.25">
      <c r="B79" s="67">
        <v>41609</v>
      </c>
      <c r="C79" s="35">
        <v>0.17990654205607476</v>
      </c>
      <c r="D79" s="36">
        <v>0.47663551401869159</v>
      </c>
      <c r="E79" s="36">
        <v>0.17990654205607476</v>
      </c>
      <c r="F79" s="36">
        <v>0.1635514018691589</v>
      </c>
      <c r="G79" s="36">
        <v>0</v>
      </c>
      <c r="H79" s="37">
        <v>0</v>
      </c>
      <c r="I79" s="42">
        <v>0.83644859813084116</v>
      </c>
      <c r="J79" s="35">
        <v>0.67039106145251393</v>
      </c>
      <c r="K79" s="36">
        <v>1.1173184357541898E-2</v>
      </c>
      <c r="L79" s="36">
        <v>5.586592178770949E-3</v>
      </c>
      <c r="M79" s="36">
        <v>2.2346368715083796E-2</v>
      </c>
      <c r="N79" s="36">
        <v>2.7932960893854747E-2</v>
      </c>
      <c r="O79" s="36">
        <v>3.9106145251396648E-2</v>
      </c>
      <c r="P79" s="36">
        <v>0.14245810055865923</v>
      </c>
      <c r="Q79" s="36">
        <v>7.2625698324022339E-2</v>
      </c>
      <c r="R79" s="36">
        <v>8.3798882681564244E-3</v>
      </c>
      <c r="S79" s="36">
        <v>0</v>
      </c>
      <c r="T79" s="37">
        <v>0</v>
      </c>
      <c r="U79" s="35">
        <v>0.2988826815642458</v>
      </c>
      <c r="V79" s="36">
        <v>0.70111731843575409</v>
      </c>
      <c r="W79" s="36">
        <v>0</v>
      </c>
      <c r="X79" s="37">
        <v>0</v>
      </c>
      <c r="Y79" s="42">
        <v>0.25</v>
      </c>
      <c r="Z79" s="35">
        <v>0.32710280373831779</v>
      </c>
      <c r="AA79" s="36">
        <v>0.23364485981308414</v>
      </c>
      <c r="AB79" s="36">
        <v>0.43925233644859818</v>
      </c>
      <c r="AC79" s="36">
        <v>0</v>
      </c>
      <c r="AD79" s="37">
        <v>0</v>
      </c>
      <c r="AE79" s="44">
        <v>0.10981308411214954</v>
      </c>
      <c r="AF79" s="35">
        <v>0.30841121495327101</v>
      </c>
      <c r="AG79" s="36">
        <v>0.18691588785046728</v>
      </c>
      <c r="AH79" s="36">
        <v>0.50467289719626163</v>
      </c>
      <c r="AI79" s="37">
        <v>0</v>
      </c>
      <c r="AJ79" s="48">
        <v>61.261682242990652</v>
      </c>
      <c r="AK79" s="35">
        <v>0.34078212290502791</v>
      </c>
      <c r="AL79" s="36">
        <v>5.3072625698324022E-2</v>
      </c>
      <c r="AM79" s="36">
        <v>6.7039106145251395E-2</v>
      </c>
      <c r="AN79" s="36">
        <v>0.53910614525139666</v>
      </c>
      <c r="AO79" s="37">
        <v>0</v>
      </c>
      <c r="AP79" s="48">
        <v>7.822625698324023</v>
      </c>
      <c r="AQ79" s="35">
        <v>7.5418994413407825E-2</v>
      </c>
      <c r="AR79" s="36">
        <v>0.72346368715083798</v>
      </c>
      <c r="AS79" s="36">
        <v>0.1983240223463687</v>
      </c>
      <c r="AT79" s="37">
        <v>2.7932960893854745E-3</v>
      </c>
      <c r="AU79" s="42">
        <v>0.32827731092436974</v>
      </c>
      <c r="AV79" s="35">
        <v>0.83644859813084116</v>
      </c>
      <c r="AW79" s="36">
        <v>0.25</v>
      </c>
      <c r="AX79" s="37">
        <v>0.10981308411214954</v>
      </c>
    </row>
    <row r="80" spans="2:50" x14ac:dyDescent="0.25">
      <c r="B80" s="67">
        <v>41579</v>
      </c>
      <c r="C80" s="35">
        <v>0.19302325581395346</v>
      </c>
      <c r="D80" s="36">
        <v>0.40930232558139534</v>
      </c>
      <c r="E80" s="36">
        <v>0.26046511627906976</v>
      </c>
      <c r="F80" s="36">
        <v>0.1372093023255814</v>
      </c>
      <c r="G80" s="36">
        <v>0</v>
      </c>
      <c r="H80" s="37">
        <v>0</v>
      </c>
      <c r="I80" s="42">
        <v>0.86279069767441852</v>
      </c>
      <c r="J80" s="35">
        <v>0.71967654986522911</v>
      </c>
      <c r="K80" s="36">
        <v>1.8867924528301886E-2</v>
      </c>
      <c r="L80" s="36">
        <v>5.3908355795148242E-3</v>
      </c>
      <c r="M80" s="36">
        <v>1.8867924528301886E-2</v>
      </c>
      <c r="N80" s="36">
        <v>2.4258760107816711E-2</v>
      </c>
      <c r="O80" s="36">
        <v>5.6603773584905655E-2</v>
      </c>
      <c r="P80" s="36">
        <v>0.10781671159029649</v>
      </c>
      <c r="Q80" s="36">
        <v>4.3126684636118594E-2</v>
      </c>
      <c r="R80" s="36">
        <v>1.6172506738544475E-2</v>
      </c>
      <c r="S80" s="36">
        <v>0</v>
      </c>
      <c r="T80" s="37">
        <v>0</v>
      </c>
      <c r="U80" s="35">
        <v>0.339622641509434</v>
      </c>
      <c r="V80" s="36">
        <v>0.660377358490566</v>
      </c>
      <c r="W80" s="36">
        <v>0</v>
      </c>
      <c r="X80" s="37">
        <v>0</v>
      </c>
      <c r="Y80" s="42">
        <v>0.2930232558139535</v>
      </c>
      <c r="Z80" s="35">
        <v>0.25396825396825395</v>
      </c>
      <c r="AA80" s="36">
        <v>0.31746031746031744</v>
      </c>
      <c r="AB80" s="36">
        <v>0.42857142857142855</v>
      </c>
      <c r="AC80" s="36">
        <v>0</v>
      </c>
      <c r="AD80" s="37">
        <v>0</v>
      </c>
      <c r="AE80" s="44">
        <v>0.12558139534883719</v>
      </c>
      <c r="AF80" s="35">
        <v>0.20634920634920637</v>
      </c>
      <c r="AG80" s="36">
        <v>0.26984126984126983</v>
      </c>
      <c r="AH80" s="36">
        <v>0.52380952380952384</v>
      </c>
      <c r="AI80" s="37">
        <v>0</v>
      </c>
      <c r="AJ80" s="48">
        <v>66.428571428571431</v>
      </c>
      <c r="AK80" s="35">
        <v>0.40700808625336926</v>
      </c>
      <c r="AL80" s="36">
        <v>7.5471698113207544E-2</v>
      </c>
      <c r="AM80" s="36">
        <v>7.277628032345014E-2</v>
      </c>
      <c r="AN80" s="36">
        <v>0.43126684636118595</v>
      </c>
      <c r="AO80" s="37">
        <v>1.3477088948787061E-2</v>
      </c>
      <c r="AP80" s="48">
        <v>6.8729508196721305</v>
      </c>
      <c r="AQ80" s="35">
        <v>0.11320754716981131</v>
      </c>
      <c r="AR80" s="36">
        <v>0.71698113207547165</v>
      </c>
      <c r="AS80" s="36">
        <v>0.16172506738544473</v>
      </c>
      <c r="AT80" s="37">
        <v>8.0862533692722376E-3</v>
      </c>
      <c r="AU80" s="42">
        <v>0.31339673913043475</v>
      </c>
      <c r="AV80" s="35">
        <v>0.86279069767441852</v>
      </c>
      <c r="AW80" s="36">
        <v>0.2930232558139535</v>
      </c>
      <c r="AX80" s="37">
        <v>0.12558139534883719</v>
      </c>
    </row>
    <row r="81" spans="2:50" x14ac:dyDescent="0.25">
      <c r="B81" s="67">
        <v>41548</v>
      </c>
      <c r="C81" s="35">
        <v>0.1585081585081585</v>
      </c>
      <c r="D81" s="36">
        <v>0.48251748251748255</v>
      </c>
      <c r="E81" s="36">
        <v>0.21445221445221446</v>
      </c>
      <c r="F81" s="36">
        <v>0.14452214452214451</v>
      </c>
      <c r="G81" s="36">
        <v>0</v>
      </c>
      <c r="H81" s="37">
        <v>0</v>
      </c>
      <c r="I81" s="42">
        <v>0.85547785547785549</v>
      </c>
      <c r="J81" s="35">
        <v>0.69754768392370581</v>
      </c>
      <c r="K81" s="36">
        <v>1.3623978201634877E-2</v>
      </c>
      <c r="L81" s="36">
        <v>0</v>
      </c>
      <c r="M81" s="36">
        <v>1.0899182561307903E-2</v>
      </c>
      <c r="N81" s="36">
        <v>2.1798365122615806E-2</v>
      </c>
      <c r="O81" s="36">
        <v>4.3596730245231613E-2</v>
      </c>
      <c r="P81" s="36">
        <v>0.13623978201634876</v>
      </c>
      <c r="Q81" s="36">
        <v>7.3569482288828342E-2</v>
      </c>
      <c r="R81" s="36">
        <v>5.4495912806539516E-3</v>
      </c>
      <c r="S81" s="36">
        <v>0</v>
      </c>
      <c r="T81" s="37">
        <v>2.7247956403269758E-3</v>
      </c>
      <c r="U81" s="35">
        <v>0.30517711171662126</v>
      </c>
      <c r="V81" s="36">
        <v>0.69482288828337868</v>
      </c>
      <c r="W81" s="36">
        <v>0</v>
      </c>
      <c r="X81" s="37">
        <v>0</v>
      </c>
      <c r="Y81" s="42">
        <v>0.26107226107226106</v>
      </c>
      <c r="Z81" s="35">
        <v>0.1875</v>
      </c>
      <c r="AA81" s="36">
        <v>0.27678571428571425</v>
      </c>
      <c r="AB81" s="36">
        <v>0.5357142857142857</v>
      </c>
      <c r="AC81" s="36">
        <v>0</v>
      </c>
      <c r="AD81" s="37">
        <v>0</v>
      </c>
      <c r="AE81" s="44">
        <v>0.13986013986013987</v>
      </c>
      <c r="AF81" s="35">
        <v>0.1875</v>
      </c>
      <c r="AG81" s="36">
        <v>0.1875</v>
      </c>
      <c r="AH81" s="36">
        <v>0.61607142857142849</v>
      </c>
      <c r="AI81" s="37">
        <v>8.9285714285714298E-3</v>
      </c>
      <c r="AJ81" s="48">
        <v>70.13513513513513</v>
      </c>
      <c r="AK81" s="35">
        <v>0.39782016348773847</v>
      </c>
      <c r="AL81" s="36">
        <v>5.1771117166212528E-2</v>
      </c>
      <c r="AM81" s="36">
        <v>8.7193460490463226E-2</v>
      </c>
      <c r="AN81" s="36">
        <v>0.46321525885558584</v>
      </c>
      <c r="AO81" s="37">
        <v>0</v>
      </c>
      <c r="AP81" s="48">
        <v>7.1730245231607634</v>
      </c>
      <c r="AQ81" s="35">
        <v>9.264305177111716E-2</v>
      </c>
      <c r="AR81" s="36">
        <v>0.71934604904632149</v>
      </c>
      <c r="AS81" s="36">
        <v>0.18256130790190736</v>
      </c>
      <c r="AT81" s="37">
        <v>5.4495912806539516E-3</v>
      </c>
      <c r="AU81" s="42">
        <v>0.3216986301369863</v>
      </c>
      <c r="AV81" s="35">
        <v>0.85547785547785549</v>
      </c>
      <c r="AW81" s="36">
        <v>0.26107226107226106</v>
      </c>
      <c r="AX81" s="37">
        <v>0.13986013986013987</v>
      </c>
    </row>
    <row r="82" spans="2:50" x14ac:dyDescent="0.25">
      <c r="B82" s="67">
        <v>41518</v>
      </c>
      <c r="C82" s="35">
        <v>0.1740139211136891</v>
      </c>
      <c r="D82" s="36">
        <v>0.50348027842227383</v>
      </c>
      <c r="E82" s="36">
        <v>0.1740139211136891</v>
      </c>
      <c r="F82" s="36">
        <v>0.14849187935034802</v>
      </c>
      <c r="G82" s="36">
        <v>0</v>
      </c>
      <c r="H82" s="37">
        <v>0</v>
      </c>
      <c r="I82" s="42">
        <v>0.85150812064965198</v>
      </c>
      <c r="J82" s="35">
        <v>0.61852861035422346</v>
      </c>
      <c r="K82" s="36">
        <v>8.1743869209809257E-3</v>
      </c>
      <c r="L82" s="36">
        <v>2.7247956403269758E-3</v>
      </c>
      <c r="M82" s="36">
        <v>8.1743869209809257E-3</v>
      </c>
      <c r="N82" s="36">
        <v>1.6348773841961851E-2</v>
      </c>
      <c r="O82" s="36">
        <v>9.264305177111716E-2</v>
      </c>
      <c r="P82" s="36">
        <v>0.13896457765667575</v>
      </c>
      <c r="Q82" s="36">
        <v>0.11171662125340599</v>
      </c>
      <c r="R82" s="36">
        <v>5.4495912806539516E-3</v>
      </c>
      <c r="S82" s="36">
        <v>0</v>
      </c>
      <c r="T82" s="37">
        <v>0</v>
      </c>
      <c r="U82" s="35">
        <v>0.25885558583106266</v>
      </c>
      <c r="V82" s="36">
        <v>0.74114441416893728</v>
      </c>
      <c r="W82" s="36">
        <v>0</v>
      </c>
      <c r="X82" s="37">
        <v>0</v>
      </c>
      <c r="Y82" s="42">
        <v>0.22041763341067286</v>
      </c>
      <c r="Z82" s="35">
        <v>0.28421052631578947</v>
      </c>
      <c r="AA82" s="36">
        <v>0.28421052631578947</v>
      </c>
      <c r="AB82" s="36">
        <v>0.4210526315789474</v>
      </c>
      <c r="AC82" s="36">
        <v>0</v>
      </c>
      <c r="AD82" s="37">
        <v>1.0526315789473684E-2</v>
      </c>
      <c r="AE82" s="44">
        <v>9.2807424593967527E-2</v>
      </c>
      <c r="AF82" s="35">
        <v>0.30526315789473685</v>
      </c>
      <c r="AG82" s="36">
        <v>0.17894736842105263</v>
      </c>
      <c r="AH82" s="36">
        <v>0.51578947368421058</v>
      </c>
      <c r="AI82" s="37">
        <v>0</v>
      </c>
      <c r="AJ82" s="48">
        <v>61.736842105263165</v>
      </c>
      <c r="AK82" s="35">
        <v>0.30517711171662126</v>
      </c>
      <c r="AL82" s="36">
        <v>6.2670299727520432E-2</v>
      </c>
      <c r="AM82" s="36">
        <v>6.811989100817438E-2</v>
      </c>
      <c r="AN82" s="36">
        <v>0.56403269754768393</v>
      </c>
      <c r="AO82" s="37">
        <v>0</v>
      </c>
      <c r="AP82" s="48">
        <v>8.1212534059945511</v>
      </c>
      <c r="AQ82" s="35">
        <v>8.1743869209809278E-2</v>
      </c>
      <c r="AR82" s="36">
        <v>0.69754768392370581</v>
      </c>
      <c r="AS82" s="36">
        <v>0.22070844686648503</v>
      </c>
      <c r="AT82" s="37">
        <v>0</v>
      </c>
      <c r="AU82" s="42">
        <v>0.33128065395095374</v>
      </c>
      <c r="AV82" s="35">
        <v>0.85150812064965198</v>
      </c>
      <c r="AW82" s="36">
        <v>0.22041763341067286</v>
      </c>
      <c r="AX82" s="37">
        <v>9.2807424593967527E-2</v>
      </c>
    </row>
    <row r="83" spans="2:50" x14ac:dyDescent="0.25">
      <c r="B83" s="67">
        <v>41487</v>
      </c>
      <c r="C83" s="35">
        <v>0.16818181818181815</v>
      </c>
      <c r="D83" s="36">
        <v>0.55227272727272725</v>
      </c>
      <c r="E83" s="36">
        <v>0.20681818181818185</v>
      </c>
      <c r="F83" s="36">
        <v>7.2727272727272724E-2</v>
      </c>
      <c r="G83" s="36">
        <v>0</v>
      </c>
      <c r="H83" s="37">
        <v>0</v>
      </c>
      <c r="I83" s="42">
        <v>0.92727272727272725</v>
      </c>
      <c r="J83" s="35">
        <v>0.60294117647058831</v>
      </c>
      <c r="K83" s="36">
        <v>7.352941176470589E-3</v>
      </c>
      <c r="L83" s="36">
        <v>2.4509803921568627E-3</v>
      </c>
      <c r="M83" s="36">
        <v>1.9607843137254902E-2</v>
      </c>
      <c r="N83" s="36">
        <v>4.1666666666666671E-2</v>
      </c>
      <c r="O83" s="36">
        <v>4.1666666666666671E-2</v>
      </c>
      <c r="P83" s="36">
        <v>0.20098039215686275</v>
      </c>
      <c r="Q83" s="36">
        <v>8.5784313725490197E-2</v>
      </c>
      <c r="R83" s="36">
        <v>4.9019607843137254E-3</v>
      </c>
      <c r="S83" s="36">
        <v>0</v>
      </c>
      <c r="T83" s="37">
        <v>0</v>
      </c>
      <c r="U83" s="35">
        <v>0.27941176470588236</v>
      </c>
      <c r="V83" s="36">
        <v>0.72058823529411764</v>
      </c>
      <c r="W83" s="36">
        <v>0</v>
      </c>
      <c r="X83" s="37">
        <v>0</v>
      </c>
      <c r="Y83" s="42">
        <v>0.25909090909090909</v>
      </c>
      <c r="Z83" s="35">
        <v>0.33333333333333337</v>
      </c>
      <c r="AA83" s="36">
        <v>0.36842105263157898</v>
      </c>
      <c r="AB83" s="36">
        <v>0.2982456140350877</v>
      </c>
      <c r="AC83" s="36">
        <v>0</v>
      </c>
      <c r="AD83" s="37">
        <v>0</v>
      </c>
      <c r="AE83" s="44">
        <v>7.7272727272727271E-2</v>
      </c>
      <c r="AF83" s="35">
        <v>0.30701754385964913</v>
      </c>
      <c r="AG83" s="36">
        <v>0.2105263157894737</v>
      </c>
      <c r="AH83" s="36">
        <v>0.48245614035087719</v>
      </c>
      <c r="AI83" s="37">
        <v>0</v>
      </c>
      <c r="AJ83" s="48">
        <v>60.657894736842103</v>
      </c>
      <c r="AK83" s="35">
        <v>0.36519607843137258</v>
      </c>
      <c r="AL83" s="36">
        <v>4.6568627450980393E-2</v>
      </c>
      <c r="AM83" s="36">
        <v>4.9019607843137261E-2</v>
      </c>
      <c r="AN83" s="36">
        <v>0.53921568627450978</v>
      </c>
      <c r="AO83" s="37">
        <v>0</v>
      </c>
      <c r="AP83" s="48">
        <v>7.6691176470588243</v>
      </c>
      <c r="AQ83" s="35">
        <v>0.10049019607843138</v>
      </c>
      <c r="AR83" s="36">
        <v>0.71813725490196079</v>
      </c>
      <c r="AS83" s="36">
        <v>0.17892156862745096</v>
      </c>
      <c r="AT83" s="37">
        <v>2.4509803921568627E-3</v>
      </c>
      <c r="AU83" s="42">
        <v>0.31932432432432428</v>
      </c>
      <c r="AV83" s="35">
        <v>0.92727272727272725</v>
      </c>
      <c r="AW83" s="36">
        <v>0.25909090909090909</v>
      </c>
      <c r="AX83" s="37">
        <v>7.7272727272727271E-2</v>
      </c>
    </row>
    <row r="84" spans="2:50" x14ac:dyDescent="0.25">
      <c r="B84" s="67">
        <v>41456</v>
      </c>
      <c r="C84" s="35">
        <v>0.15151515151515152</v>
      </c>
      <c r="D84" s="36">
        <v>0.53379953379953382</v>
      </c>
      <c r="E84" s="36">
        <v>0.17016317016317017</v>
      </c>
      <c r="F84" s="36">
        <v>0.14452214452214451</v>
      </c>
      <c r="G84" s="36">
        <v>0</v>
      </c>
      <c r="H84" s="37">
        <v>0</v>
      </c>
      <c r="I84" s="42">
        <v>0.85547785547785549</v>
      </c>
      <c r="J84" s="35">
        <v>0.63215258855585832</v>
      </c>
      <c r="K84" s="36">
        <v>1.6348773841961851E-2</v>
      </c>
      <c r="L84" s="36">
        <v>5.4495912806539516E-3</v>
      </c>
      <c r="M84" s="36">
        <v>1.3623978201634877E-2</v>
      </c>
      <c r="N84" s="36">
        <v>1.9073569482288829E-2</v>
      </c>
      <c r="O84" s="36">
        <v>0.11444141689373297</v>
      </c>
      <c r="P84" s="36">
        <v>0.11716621253405995</v>
      </c>
      <c r="Q84" s="36">
        <v>7.901907356948229E-2</v>
      </c>
      <c r="R84" s="36">
        <v>5.4495912806539516E-3</v>
      </c>
      <c r="S84" s="36">
        <v>0</v>
      </c>
      <c r="T84" s="37">
        <v>0</v>
      </c>
      <c r="U84" s="35">
        <v>0.25068119891008173</v>
      </c>
      <c r="V84" s="36">
        <v>0.74931880108991822</v>
      </c>
      <c r="W84" s="36">
        <v>0</v>
      </c>
      <c r="X84" s="37">
        <v>0</v>
      </c>
      <c r="Y84" s="42">
        <v>0.21445221445221443</v>
      </c>
      <c r="Z84" s="35">
        <v>0.2391304347826087</v>
      </c>
      <c r="AA84" s="36">
        <v>0.22826086956521738</v>
      </c>
      <c r="AB84" s="36">
        <v>0.53260869565217395</v>
      </c>
      <c r="AC84" s="36">
        <v>0</v>
      </c>
      <c r="AD84" s="37">
        <v>0</v>
      </c>
      <c r="AE84" s="44">
        <v>0.11421911421911422</v>
      </c>
      <c r="AF84" s="35">
        <v>0.22826086956521738</v>
      </c>
      <c r="AG84" s="36">
        <v>0.22826086956521738</v>
      </c>
      <c r="AH84" s="36">
        <v>0.54347826086956519</v>
      </c>
      <c r="AI84" s="37">
        <v>0</v>
      </c>
      <c r="AJ84" s="48">
        <v>66.032608695652172</v>
      </c>
      <c r="AK84" s="35">
        <v>0.4305177111716621</v>
      </c>
      <c r="AL84" s="36">
        <v>5.7220708446866483E-2</v>
      </c>
      <c r="AM84" s="36">
        <v>9.5367847411444148E-2</v>
      </c>
      <c r="AN84" s="36">
        <v>0.41416893732970023</v>
      </c>
      <c r="AO84" s="37">
        <v>2.7247956403269758E-3</v>
      </c>
      <c r="AP84" s="48">
        <v>6.75</v>
      </c>
      <c r="AQ84" s="35">
        <v>0.11171662125340599</v>
      </c>
      <c r="AR84" s="36">
        <v>0.73024523160762944</v>
      </c>
      <c r="AS84" s="36">
        <v>0.15258855585831063</v>
      </c>
      <c r="AT84" s="37">
        <v>5.4495912806539516E-3</v>
      </c>
      <c r="AU84" s="42">
        <v>0.31189041095890407</v>
      </c>
      <c r="AV84" s="35">
        <v>0.85547785547785549</v>
      </c>
      <c r="AW84" s="36">
        <v>0.21445221445221443</v>
      </c>
      <c r="AX84" s="37">
        <v>0.11421911421911422</v>
      </c>
    </row>
    <row r="85" spans="2:50" x14ac:dyDescent="0.25">
      <c r="B85" s="67">
        <v>41426</v>
      </c>
      <c r="C85" s="35">
        <v>9.8360655737704916E-2</v>
      </c>
      <c r="D85" s="36">
        <v>0.53629976580796257</v>
      </c>
      <c r="E85" s="36">
        <v>0.22482435597189696</v>
      </c>
      <c r="F85" s="36">
        <v>0.14051522248243559</v>
      </c>
      <c r="G85" s="36">
        <v>0</v>
      </c>
      <c r="H85" s="37">
        <v>0</v>
      </c>
      <c r="I85" s="42">
        <v>0.85948477751756447</v>
      </c>
      <c r="J85" s="35">
        <v>0.63487738419618533</v>
      </c>
      <c r="K85" s="36">
        <v>1.6348773841961851E-2</v>
      </c>
      <c r="L85" s="36">
        <v>5.4495912806539516E-3</v>
      </c>
      <c r="M85" s="36">
        <v>1.3623978201634877E-2</v>
      </c>
      <c r="N85" s="36">
        <v>2.1798365122615806E-2</v>
      </c>
      <c r="O85" s="36">
        <v>5.9945504087193457E-2</v>
      </c>
      <c r="P85" s="36">
        <v>0.15258855585831063</v>
      </c>
      <c r="Q85" s="36">
        <v>9.8092643051771108E-2</v>
      </c>
      <c r="R85" s="36">
        <v>2.7247956403269758E-3</v>
      </c>
      <c r="S85" s="36">
        <v>0</v>
      </c>
      <c r="T85" s="37">
        <v>0</v>
      </c>
      <c r="U85" s="35">
        <v>0.23705722070844687</v>
      </c>
      <c r="V85" s="36">
        <v>0.76294277929155319</v>
      </c>
      <c r="W85" s="36">
        <v>0</v>
      </c>
      <c r="X85" s="37">
        <v>0</v>
      </c>
      <c r="Y85" s="42">
        <v>0.20374707259953165</v>
      </c>
      <c r="Z85" s="35">
        <v>0.31034482758620691</v>
      </c>
      <c r="AA85" s="36">
        <v>0.28735632183908044</v>
      </c>
      <c r="AB85" s="36">
        <v>0.40229885057471265</v>
      </c>
      <c r="AC85" s="36">
        <v>0</v>
      </c>
      <c r="AD85" s="37">
        <v>0</v>
      </c>
      <c r="AE85" s="44">
        <v>8.1967213114754106E-2</v>
      </c>
      <c r="AF85" s="35">
        <v>0.28735632183908044</v>
      </c>
      <c r="AG85" s="36">
        <v>0.24137931034482757</v>
      </c>
      <c r="AH85" s="36">
        <v>0.47126436781609193</v>
      </c>
      <c r="AI85" s="37">
        <v>0</v>
      </c>
      <c r="AJ85" s="48">
        <v>61.206896551724128</v>
      </c>
      <c r="AK85" s="35">
        <v>0.39782016348773847</v>
      </c>
      <c r="AL85" s="36">
        <v>3.5422343324250677E-2</v>
      </c>
      <c r="AM85" s="36">
        <v>9.264305177111716E-2</v>
      </c>
      <c r="AN85" s="36">
        <v>0.47411444141689374</v>
      </c>
      <c r="AO85" s="37">
        <v>0</v>
      </c>
      <c r="AP85" s="48">
        <v>7.2792915531335147</v>
      </c>
      <c r="AQ85" s="35">
        <v>0.11444141689373297</v>
      </c>
      <c r="AR85" s="36">
        <v>0.70844686648501365</v>
      </c>
      <c r="AS85" s="36">
        <v>0.17711171662125341</v>
      </c>
      <c r="AT85" s="37">
        <v>0</v>
      </c>
      <c r="AU85" s="42">
        <v>0.31607629427792916</v>
      </c>
      <c r="AV85" s="35">
        <v>0.85948477751756447</v>
      </c>
      <c r="AW85" s="36">
        <v>0.20374707259953165</v>
      </c>
      <c r="AX85" s="37">
        <v>8.1967213114754106E-2</v>
      </c>
    </row>
    <row r="86" spans="2:50" x14ac:dyDescent="0.25">
      <c r="B86" s="67">
        <v>41395</v>
      </c>
      <c r="C86" s="35">
        <v>0.14351851851851852</v>
      </c>
      <c r="D86" s="36">
        <v>0.46296296296296297</v>
      </c>
      <c r="E86" s="36">
        <v>0.25</v>
      </c>
      <c r="F86" s="36">
        <v>0.14120370370370369</v>
      </c>
      <c r="G86" s="36">
        <v>2.3148148148148147E-3</v>
      </c>
      <c r="H86" s="37">
        <v>0</v>
      </c>
      <c r="I86" s="42">
        <v>0.85648148148148151</v>
      </c>
      <c r="J86" s="35">
        <v>0.65675675675675682</v>
      </c>
      <c r="K86" s="36">
        <v>2.1621621621621623E-2</v>
      </c>
      <c r="L86" s="36">
        <v>8.1081081081081086E-3</v>
      </c>
      <c r="M86" s="36">
        <v>1.891891891891892E-2</v>
      </c>
      <c r="N86" s="36">
        <v>1.6216216216216217E-2</v>
      </c>
      <c r="O86" s="36">
        <v>5.1351351351351354E-2</v>
      </c>
      <c r="P86" s="36">
        <v>0.1108108108108108</v>
      </c>
      <c r="Q86" s="36">
        <v>0.11351351351351351</v>
      </c>
      <c r="R86" s="36">
        <v>8.1081081081081086E-3</v>
      </c>
      <c r="S86" s="36">
        <v>0</v>
      </c>
      <c r="T86" s="37">
        <v>0</v>
      </c>
      <c r="U86" s="35">
        <v>0.27297297297297296</v>
      </c>
      <c r="V86" s="36">
        <v>0.72432432432432436</v>
      </c>
      <c r="W86" s="36">
        <v>2.7027027027027029E-3</v>
      </c>
      <c r="X86" s="37">
        <v>0</v>
      </c>
      <c r="Y86" s="42">
        <v>0.23379629629629628</v>
      </c>
      <c r="Z86" s="35">
        <v>0.33663366336633666</v>
      </c>
      <c r="AA86" s="36">
        <v>0.18811881188118812</v>
      </c>
      <c r="AB86" s="36">
        <v>0.46534653465346537</v>
      </c>
      <c r="AC86" s="36">
        <v>9.9009900990099011E-3</v>
      </c>
      <c r="AD86" s="37">
        <v>0</v>
      </c>
      <c r="AE86" s="44">
        <v>0.10879629629629629</v>
      </c>
      <c r="AF86" s="35">
        <v>0.36633663366336633</v>
      </c>
      <c r="AG86" s="36">
        <v>0.23762376237623761</v>
      </c>
      <c r="AH86" s="36">
        <v>0.39603960396039606</v>
      </c>
      <c r="AI86" s="37">
        <v>0</v>
      </c>
      <c r="AJ86" s="48">
        <v>55.396039603960396</v>
      </c>
      <c r="AK86" s="35">
        <v>0.4324324324324324</v>
      </c>
      <c r="AL86" s="36">
        <v>2.9729729729729728E-2</v>
      </c>
      <c r="AM86" s="36">
        <v>8.3783783783783788E-2</v>
      </c>
      <c r="AN86" s="36">
        <v>0.45135135135135135</v>
      </c>
      <c r="AO86" s="37">
        <v>2.7027027027027029E-3</v>
      </c>
      <c r="AP86" s="48">
        <v>6.9715447154471546</v>
      </c>
      <c r="AQ86" s="35">
        <v>0.10270270270270271</v>
      </c>
      <c r="AR86" s="36">
        <v>0.70270270270270274</v>
      </c>
      <c r="AS86" s="36">
        <v>0.19459459459459461</v>
      </c>
      <c r="AT86" s="37">
        <v>0</v>
      </c>
      <c r="AU86" s="42">
        <v>0.32189189189189193</v>
      </c>
      <c r="AV86" s="35">
        <v>0.85648148148148151</v>
      </c>
      <c r="AW86" s="36">
        <v>0.23379629629629628</v>
      </c>
      <c r="AX86" s="37">
        <v>0.10879629629629629</v>
      </c>
    </row>
    <row r="87" spans="2:50" x14ac:dyDescent="0.25">
      <c r="B87" s="67">
        <v>41365</v>
      </c>
      <c r="C87" s="35">
        <v>0.12614678899082568</v>
      </c>
      <c r="D87" s="36">
        <v>0.46330275229357798</v>
      </c>
      <c r="E87" s="36">
        <v>0.26146788990825687</v>
      </c>
      <c r="F87" s="36">
        <v>0.14908256880733944</v>
      </c>
      <c r="G87" s="36">
        <v>0</v>
      </c>
      <c r="H87" s="37">
        <v>0</v>
      </c>
      <c r="I87" s="42">
        <v>0.8509174311926605</v>
      </c>
      <c r="J87" s="35">
        <v>0.65768194070080865</v>
      </c>
      <c r="K87" s="36">
        <v>2.6954177897574121E-3</v>
      </c>
      <c r="L87" s="36">
        <v>2.6954177897574121E-3</v>
      </c>
      <c r="M87" s="36">
        <v>1.0781671159029648E-2</v>
      </c>
      <c r="N87" s="36">
        <v>1.8867924528301886E-2</v>
      </c>
      <c r="O87" s="36">
        <v>5.9299191374663079E-2</v>
      </c>
      <c r="P87" s="36">
        <v>0.14555256064690028</v>
      </c>
      <c r="Q87" s="36">
        <v>9.9730458221024262E-2</v>
      </c>
      <c r="R87" s="36">
        <v>2.6954177897574121E-3</v>
      </c>
      <c r="S87" s="36">
        <v>0</v>
      </c>
      <c r="T87" s="37">
        <v>0</v>
      </c>
      <c r="U87" s="35">
        <v>0.27762803234501349</v>
      </c>
      <c r="V87" s="36">
        <v>0.71967654986522911</v>
      </c>
      <c r="W87" s="36">
        <v>0</v>
      </c>
      <c r="X87" s="37">
        <v>2.6954177897574121E-3</v>
      </c>
      <c r="Y87" s="42">
        <v>0.23623853211009174</v>
      </c>
      <c r="Z87" s="35">
        <v>0.21359223300970875</v>
      </c>
      <c r="AA87" s="36">
        <v>0.36893203883495146</v>
      </c>
      <c r="AB87" s="36">
        <v>0.41747572815533979</v>
      </c>
      <c r="AC87" s="36">
        <v>0</v>
      </c>
      <c r="AD87" s="37">
        <v>0</v>
      </c>
      <c r="AE87" s="44">
        <v>9.8623853211009166E-2</v>
      </c>
      <c r="AF87" s="35">
        <v>0.26213592233009708</v>
      </c>
      <c r="AG87" s="36">
        <v>0.22330097087378639</v>
      </c>
      <c r="AH87" s="36">
        <v>0.5145631067961165</v>
      </c>
      <c r="AI87" s="37">
        <v>0</v>
      </c>
      <c r="AJ87" s="48">
        <v>63.640776699029125</v>
      </c>
      <c r="AK87" s="35">
        <v>0.41778975741239888</v>
      </c>
      <c r="AL87" s="36">
        <v>4.8517520215633422E-2</v>
      </c>
      <c r="AM87" s="36">
        <v>7.277628032345014E-2</v>
      </c>
      <c r="AN87" s="36">
        <v>0.4582210242587601</v>
      </c>
      <c r="AO87" s="37">
        <v>2.6954177897574121E-3</v>
      </c>
      <c r="AP87" s="48">
        <v>7.0175675675675677</v>
      </c>
      <c r="AQ87" s="35">
        <v>9.7035040431266845E-2</v>
      </c>
      <c r="AR87" s="36">
        <v>0.71159029649595684</v>
      </c>
      <c r="AS87" s="36">
        <v>0.18598382749326145</v>
      </c>
      <c r="AT87" s="37">
        <v>5.3908355795148242E-3</v>
      </c>
      <c r="AU87" s="42">
        <v>0.32146341463414635</v>
      </c>
      <c r="AV87" s="35">
        <v>0.8509174311926605</v>
      </c>
      <c r="AW87" s="36">
        <v>0.23623853211009174</v>
      </c>
      <c r="AX87" s="37">
        <v>9.8623853211009166E-2</v>
      </c>
    </row>
    <row r="88" spans="2:50" x14ac:dyDescent="0.25">
      <c r="B88" s="67">
        <v>41334</v>
      </c>
      <c r="C88" s="35">
        <v>0.12954545454545455</v>
      </c>
      <c r="D88" s="36">
        <v>0.41136363636363632</v>
      </c>
      <c r="E88" s="36">
        <v>0.32500000000000001</v>
      </c>
      <c r="F88" s="36">
        <v>0.13409090909090909</v>
      </c>
      <c r="G88" s="36">
        <v>0</v>
      </c>
      <c r="H88" s="37">
        <v>0</v>
      </c>
      <c r="I88" s="42">
        <v>0.86590909090909096</v>
      </c>
      <c r="J88" s="35">
        <v>0.56692913385826771</v>
      </c>
      <c r="K88" s="36">
        <v>2.3622047244094488E-2</v>
      </c>
      <c r="L88" s="36">
        <v>2.6246719160104987E-3</v>
      </c>
      <c r="M88" s="36">
        <v>2.8871391076115485E-2</v>
      </c>
      <c r="N88" s="36">
        <v>4.4619422572178477E-2</v>
      </c>
      <c r="O88" s="36">
        <v>8.1364829396325444E-2</v>
      </c>
      <c r="P88" s="36">
        <v>0.10761154855643044</v>
      </c>
      <c r="Q88" s="36">
        <v>0.12860892388451442</v>
      </c>
      <c r="R88" s="36">
        <v>1.5748031496062992E-2</v>
      </c>
      <c r="S88" s="36">
        <v>0</v>
      </c>
      <c r="T88" s="37">
        <v>2.6246719160104987E-3</v>
      </c>
      <c r="U88" s="35">
        <v>0.28083989501312334</v>
      </c>
      <c r="V88" s="36">
        <v>0.71916010498687666</v>
      </c>
      <c r="W88" s="36">
        <v>0</v>
      </c>
      <c r="X88" s="37">
        <v>0</v>
      </c>
      <c r="Y88" s="42">
        <v>0.24318181818181819</v>
      </c>
      <c r="Z88" s="35">
        <v>0.22429906542056074</v>
      </c>
      <c r="AA88" s="36">
        <v>0.35514018691588789</v>
      </c>
      <c r="AB88" s="36">
        <v>0.42056074766355139</v>
      </c>
      <c r="AC88" s="36">
        <v>0</v>
      </c>
      <c r="AD88" s="37">
        <v>0</v>
      </c>
      <c r="AE88" s="44">
        <v>0.10227272727272727</v>
      </c>
      <c r="AF88" s="35">
        <v>0.28971962616822433</v>
      </c>
      <c r="AG88" s="36">
        <v>0.19626168224299065</v>
      </c>
      <c r="AH88" s="36">
        <v>0.51401869158878499</v>
      </c>
      <c r="AI88" s="37">
        <v>0</v>
      </c>
      <c r="AJ88" s="48">
        <v>62.383177570093451</v>
      </c>
      <c r="AK88" s="35">
        <v>0.39895013123359585</v>
      </c>
      <c r="AL88" s="36">
        <v>4.7244094488188976E-2</v>
      </c>
      <c r="AM88" s="36">
        <v>7.0866141732283464E-2</v>
      </c>
      <c r="AN88" s="36">
        <v>0.47769028871391078</v>
      </c>
      <c r="AO88" s="37">
        <v>5.2493438320209973E-3</v>
      </c>
      <c r="AP88" s="48">
        <v>7.2189973614775722</v>
      </c>
      <c r="AQ88" s="35">
        <v>0.11811023622047244</v>
      </c>
      <c r="AR88" s="36">
        <v>0.6824146981627297</v>
      </c>
      <c r="AS88" s="36">
        <v>0.19947506561679793</v>
      </c>
      <c r="AT88" s="37">
        <v>0</v>
      </c>
      <c r="AU88" s="42">
        <v>0.31968503937007875</v>
      </c>
      <c r="AV88" s="35">
        <v>0.86590909090909096</v>
      </c>
      <c r="AW88" s="36">
        <v>0.24318181818181819</v>
      </c>
      <c r="AX88" s="37">
        <v>0.10227272727272727</v>
      </c>
    </row>
    <row r="89" spans="2:50" x14ac:dyDescent="0.25">
      <c r="B89" s="67">
        <v>41306</v>
      </c>
      <c r="C89" s="35">
        <v>0.12698412698412698</v>
      </c>
      <c r="D89" s="36">
        <v>0.35827664399092968</v>
      </c>
      <c r="E89" s="36">
        <v>0.39909297052154197</v>
      </c>
      <c r="F89" s="36">
        <v>0.11564625850340135</v>
      </c>
      <c r="G89" s="36">
        <v>0</v>
      </c>
      <c r="H89" s="37">
        <v>0</v>
      </c>
      <c r="I89" s="42">
        <v>0.88435374149659862</v>
      </c>
      <c r="J89" s="35">
        <v>0.63076923076923075</v>
      </c>
      <c r="K89" s="36">
        <v>7.6923076923076927E-3</v>
      </c>
      <c r="L89" s="36">
        <v>2.5641025641025637E-3</v>
      </c>
      <c r="M89" s="36">
        <v>2.0512820512820509E-2</v>
      </c>
      <c r="N89" s="36">
        <v>2.5641025641025644E-2</v>
      </c>
      <c r="O89" s="36">
        <v>7.4358974358974358E-2</v>
      </c>
      <c r="P89" s="36">
        <v>0.14615384615384616</v>
      </c>
      <c r="Q89" s="36">
        <v>8.461538461538462E-2</v>
      </c>
      <c r="R89" s="36">
        <v>7.6923076923076927E-3</v>
      </c>
      <c r="S89" s="36">
        <v>0</v>
      </c>
      <c r="T89" s="37">
        <v>0</v>
      </c>
      <c r="U89" s="35">
        <v>0.27435897435897433</v>
      </c>
      <c r="V89" s="36">
        <v>0.72564102564102573</v>
      </c>
      <c r="W89" s="36">
        <v>0</v>
      </c>
      <c r="X89" s="37">
        <v>0</v>
      </c>
      <c r="Y89" s="42">
        <v>0.2426303854875283</v>
      </c>
      <c r="Z89" s="35">
        <v>0.28037383177570091</v>
      </c>
      <c r="AA89" s="36">
        <v>0.21495327102803738</v>
      </c>
      <c r="AB89" s="36">
        <v>0.50467289719626163</v>
      </c>
      <c r="AC89" s="36">
        <v>0</v>
      </c>
      <c r="AD89" s="37">
        <v>0</v>
      </c>
      <c r="AE89" s="44">
        <v>0.12244897959183672</v>
      </c>
      <c r="AF89" s="35">
        <v>0.20560747663551404</v>
      </c>
      <c r="AG89" s="36">
        <v>0.23364485981308414</v>
      </c>
      <c r="AH89" s="36">
        <v>0.56074766355140182</v>
      </c>
      <c r="AI89" s="37">
        <v>0</v>
      </c>
      <c r="AJ89" s="48">
        <v>67.570093457943926</v>
      </c>
      <c r="AK89" s="35">
        <v>0.41282051282051285</v>
      </c>
      <c r="AL89" s="36">
        <v>6.9230769230769235E-2</v>
      </c>
      <c r="AM89" s="36">
        <v>6.4102564102564111E-2</v>
      </c>
      <c r="AN89" s="36">
        <v>0.45128205128205129</v>
      </c>
      <c r="AO89" s="37">
        <v>2.5641025641025637E-3</v>
      </c>
      <c r="AP89" s="48">
        <v>6.9408740359897179</v>
      </c>
      <c r="AQ89" s="35">
        <v>0.12307692307692308</v>
      </c>
      <c r="AR89" s="36">
        <v>0.69487179487179485</v>
      </c>
      <c r="AS89" s="36">
        <v>0.17948717948717949</v>
      </c>
      <c r="AT89" s="37">
        <v>2.5641025641025637E-3</v>
      </c>
      <c r="AU89" s="42">
        <v>0.31479434447300769</v>
      </c>
      <c r="AV89" s="35">
        <v>0.88435374149659862</v>
      </c>
      <c r="AW89" s="36">
        <v>0.2426303854875283</v>
      </c>
      <c r="AX89" s="37">
        <v>0.12244897959183672</v>
      </c>
    </row>
    <row r="90" spans="2:50" x14ac:dyDescent="0.25">
      <c r="B90" s="67">
        <v>41275</v>
      </c>
      <c r="C90" s="35">
        <v>0.12727272727272726</v>
      </c>
      <c r="D90" s="36">
        <v>0.37045454545454548</v>
      </c>
      <c r="E90" s="36">
        <v>0.36136363636363633</v>
      </c>
      <c r="F90" s="36">
        <v>0.14090909090909093</v>
      </c>
      <c r="G90" s="36">
        <v>0</v>
      </c>
      <c r="H90" s="37">
        <v>0</v>
      </c>
      <c r="I90" s="42">
        <v>0.85909090909090913</v>
      </c>
      <c r="J90" s="35">
        <v>0.61904761904761907</v>
      </c>
      <c r="K90" s="36">
        <v>5.2910052910052907E-3</v>
      </c>
      <c r="L90" s="36">
        <v>2.6455026455026454E-3</v>
      </c>
      <c r="M90" s="36">
        <v>1.0582010582010581E-2</v>
      </c>
      <c r="N90" s="36">
        <v>1.8518518518518517E-2</v>
      </c>
      <c r="O90" s="36">
        <v>8.4656084656084651E-2</v>
      </c>
      <c r="P90" s="36">
        <v>0.16137566137566137</v>
      </c>
      <c r="Q90" s="36">
        <v>9.7883597883597878E-2</v>
      </c>
      <c r="R90" s="36">
        <v>2.6455026455026454E-3</v>
      </c>
      <c r="S90" s="36">
        <v>0</v>
      </c>
      <c r="T90" s="37">
        <v>0</v>
      </c>
      <c r="U90" s="35">
        <v>0.28835978835978837</v>
      </c>
      <c r="V90" s="36">
        <v>0.71164021164021163</v>
      </c>
      <c r="W90" s="36">
        <v>0</v>
      </c>
      <c r="X90" s="37">
        <v>0</v>
      </c>
      <c r="Y90" s="42">
        <v>0.24772727272727274</v>
      </c>
      <c r="Z90" s="35">
        <v>0.29357798165137616</v>
      </c>
      <c r="AA90" s="36">
        <v>0.23853211009174313</v>
      </c>
      <c r="AB90" s="36">
        <v>0.46788990825688076</v>
      </c>
      <c r="AC90" s="36">
        <v>0</v>
      </c>
      <c r="AD90" s="37">
        <v>0</v>
      </c>
      <c r="AE90" s="44">
        <v>0.11590909090909092</v>
      </c>
      <c r="AF90" s="35">
        <v>0.24770642201834864</v>
      </c>
      <c r="AG90" s="36">
        <v>0.21100917431192659</v>
      </c>
      <c r="AH90" s="36">
        <v>0.54128440366972475</v>
      </c>
      <c r="AI90" s="37">
        <v>0</v>
      </c>
      <c r="AJ90" s="48">
        <v>65.091743119266056</v>
      </c>
      <c r="AK90" s="35">
        <v>0.38624338624338628</v>
      </c>
      <c r="AL90" s="36">
        <v>5.0264550264550262E-2</v>
      </c>
      <c r="AM90" s="36">
        <v>6.0846560846560843E-2</v>
      </c>
      <c r="AN90" s="36">
        <v>0.50264550264550267</v>
      </c>
      <c r="AO90" s="37">
        <v>0</v>
      </c>
      <c r="AP90" s="48">
        <v>7.3849206349206344</v>
      </c>
      <c r="AQ90" s="35">
        <v>0.12698412698412698</v>
      </c>
      <c r="AR90" s="36">
        <v>0.70370370370370372</v>
      </c>
      <c r="AS90" s="36">
        <v>0.1693121693121693</v>
      </c>
      <c r="AT90" s="37">
        <v>0</v>
      </c>
      <c r="AU90" s="42">
        <v>0.31198412698412703</v>
      </c>
      <c r="AV90" s="35">
        <v>0.85909090909090913</v>
      </c>
      <c r="AW90" s="36">
        <v>0.24772727272727274</v>
      </c>
      <c r="AX90" s="37">
        <v>0.11590909090909092</v>
      </c>
    </row>
    <row r="91" spans="2:50" x14ac:dyDescent="0.25">
      <c r="B91" s="67">
        <v>41244</v>
      </c>
      <c r="C91" s="35">
        <v>0.13255813953488371</v>
      </c>
      <c r="D91" s="36">
        <v>0.33720930232558138</v>
      </c>
      <c r="E91" s="36">
        <v>0.42093023255813955</v>
      </c>
      <c r="F91" s="36">
        <v>0.10697674418604651</v>
      </c>
      <c r="G91" s="36">
        <v>2.3255813953488372E-3</v>
      </c>
      <c r="H91" s="37">
        <v>0</v>
      </c>
      <c r="I91" s="42">
        <v>0.89069767441860459</v>
      </c>
      <c r="J91" s="35">
        <v>0.5744125326370757</v>
      </c>
      <c r="K91" s="36">
        <v>7.8328981723237608E-3</v>
      </c>
      <c r="L91" s="36">
        <v>5.2219321148825075E-3</v>
      </c>
      <c r="M91" s="36">
        <v>1.8276762402088774E-2</v>
      </c>
      <c r="N91" s="36">
        <v>3.3942558746736295E-2</v>
      </c>
      <c r="O91" s="36">
        <v>8.6161879895561372E-2</v>
      </c>
      <c r="P91" s="36">
        <v>0.16187989556135768</v>
      </c>
      <c r="Q91" s="36">
        <v>9.9216710182767634E-2</v>
      </c>
      <c r="R91" s="36">
        <v>1.0443864229765015E-2</v>
      </c>
      <c r="S91" s="36">
        <v>2.6109660574412537E-3</v>
      </c>
      <c r="T91" s="37">
        <v>0</v>
      </c>
      <c r="U91" s="35">
        <v>0.23237597911227156</v>
      </c>
      <c r="V91" s="36">
        <v>0.76240208877284599</v>
      </c>
      <c r="W91" s="36">
        <v>0</v>
      </c>
      <c r="X91" s="37">
        <v>5.2219321148825075E-3</v>
      </c>
      <c r="Y91" s="42">
        <v>0.20697674418604653</v>
      </c>
      <c r="Z91" s="35">
        <v>0.2584269662921348</v>
      </c>
      <c r="AA91" s="36">
        <v>0.3033707865168539</v>
      </c>
      <c r="AB91" s="36">
        <v>0.43820224719101125</v>
      </c>
      <c r="AC91" s="36">
        <v>0</v>
      </c>
      <c r="AD91" s="37">
        <v>0</v>
      </c>
      <c r="AE91" s="44">
        <v>9.0697674418604657E-2</v>
      </c>
      <c r="AF91" s="35">
        <v>0.22471910112359553</v>
      </c>
      <c r="AG91" s="36">
        <v>0.2696629213483146</v>
      </c>
      <c r="AH91" s="36">
        <v>0.5056179775280899</v>
      </c>
      <c r="AI91" s="37">
        <v>0</v>
      </c>
      <c r="AJ91" s="48">
        <v>65.056179775280896</v>
      </c>
      <c r="AK91" s="35">
        <v>0.40469973890339422</v>
      </c>
      <c r="AL91" s="36">
        <v>4.6997389033942565E-2</v>
      </c>
      <c r="AM91" s="36">
        <v>5.7441253263707574E-2</v>
      </c>
      <c r="AN91" s="36">
        <v>0.49086161879895562</v>
      </c>
      <c r="AO91" s="37">
        <v>0</v>
      </c>
      <c r="AP91" s="48">
        <v>7.2258485639686683</v>
      </c>
      <c r="AQ91" s="35">
        <v>9.9216710182767634E-2</v>
      </c>
      <c r="AR91" s="36">
        <v>0.6866840731070496</v>
      </c>
      <c r="AS91" s="36">
        <v>0.20365535248041777</v>
      </c>
      <c r="AT91" s="37">
        <v>1.0443864229765015E-2</v>
      </c>
      <c r="AU91" s="42">
        <v>0.32457783641160953</v>
      </c>
      <c r="AV91" s="35">
        <v>0.89069767441860459</v>
      </c>
      <c r="AW91" s="36">
        <v>0.20697674418604653</v>
      </c>
      <c r="AX91" s="37">
        <v>9.0697674418604657E-2</v>
      </c>
    </row>
    <row r="92" spans="2:50" x14ac:dyDescent="0.25">
      <c r="B92" s="67">
        <v>41214</v>
      </c>
      <c r="C92" s="35">
        <v>0.14285714285714288</v>
      </c>
      <c r="D92" s="36">
        <v>0.34101382488479259</v>
      </c>
      <c r="E92" s="36">
        <v>0.37096774193548382</v>
      </c>
      <c r="F92" s="36">
        <v>0.14516129032258063</v>
      </c>
      <c r="G92" s="36">
        <v>0</v>
      </c>
      <c r="H92" s="37">
        <v>0</v>
      </c>
      <c r="I92" s="42">
        <v>0.85483870967741926</v>
      </c>
      <c r="J92" s="35">
        <v>0.54986522911051205</v>
      </c>
      <c r="K92" s="36">
        <v>8.0862533692722376E-3</v>
      </c>
      <c r="L92" s="36">
        <v>0</v>
      </c>
      <c r="M92" s="36">
        <v>3.2345013477088951E-2</v>
      </c>
      <c r="N92" s="36">
        <v>3.5040431266846361E-2</v>
      </c>
      <c r="O92" s="36">
        <v>0.12129380053908356</v>
      </c>
      <c r="P92" s="36">
        <v>0.16711590296495957</v>
      </c>
      <c r="Q92" s="36">
        <v>8.6253369272237188E-2</v>
      </c>
      <c r="R92" s="36">
        <v>2.6954177897574121E-3</v>
      </c>
      <c r="S92" s="36">
        <v>0</v>
      </c>
      <c r="T92" s="37">
        <v>0</v>
      </c>
      <c r="U92" s="35">
        <v>0.2884097035040431</v>
      </c>
      <c r="V92" s="36">
        <v>0.70889487870619949</v>
      </c>
      <c r="W92" s="36">
        <v>0</v>
      </c>
      <c r="X92" s="37">
        <v>2.6954177897574121E-3</v>
      </c>
      <c r="Y92" s="42">
        <v>0.24654377880184328</v>
      </c>
      <c r="Z92" s="35">
        <v>0.29906542056074764</v>
      </c>
      <c r="AA92" s="36">
        <v>0.3364485981308411</v>
      </c>
      <c r="AB92" s="36">
        <v>0.3644859813084112</v>
      </c>
      <c r="AC92" s="36">
        <v>0</v>
      </c>
      <c r="AD92" s="37">
        <v>0</v>
      </c>
      <c r="AE92" s="44">
        <v>8.9861751152073704E-2</v>
      </c>
      <c r="AF92" s="35">
        <v>0.26168224299065423</v>
      </c>
      <c r="AG92" s="36">
        <v>0.27102803738317754</v>
      </c>
      <c r="AH92" s="36">
        <v>0.46728971962616828</v>
      </c>
      <c r="AI92" s="37">
        <v>0</v>
      </c>
      <c r="AJ92" s="48">
        <v>62.242990654205613</v>
      </c>
      <c r="AK92" s="35">
        <v>0.36118598382749328</v>
      </c>
      <c r="AL92" s="36">
        <v>5.9299191374663079E-2</v>
      </c>
      <c r="AM92" s="36">
        <v>9.7035040431266845E-2</v>
      </c>
      <c r="AN92" s="36">
        <v>0.48247978436657685</v>
      </c>
      <c r="AO92" s="37">
        <v>0</v>
      </c>
      <c r="AP92" s="48">
        <v>7.4716981132075473</v>
      </c>
      <c r="AQ92" s="35">
        <v>0.12129380053908356</v>
      </c>
      <c r="AR92" s="36">
        <v>0.72237196765498657</v>
      </c>
      <c r="AS92" s="36">
        <v>0.15094339622641509</v>
      </c>
      <c r="AT92" s="37">
        <v>5.3908355795148242E-3</v>
      </c>
      <c r="AU92" s="42">
        <v>0.30959349593495933</v>
      </c>
      <c r="AV92" s="35">
        <v>0.85483870967741926</v>
      </c>
      <c r="AW92" s="36">
        <v>0.24654377880184328</v>
      </c>
      <c r="AX92" s="37">
        <v>8.9861751152073704E-2</v>
      </c>
    </row>
    <row r="93" spans="2:50" x14ac:dyDescent="0.25">
      <c r="B93" s="67">
        <v>41183</v>
      </c>
      <c r="C93" s="35">
        <v>0.12356979405034325</v>
      </c>
      <c r="D93" s="36">
        <v>0.3592677345537757</v>
      </c>
      <c r="E93" s="36">
        <v>0.38215102974828374</v>
      </c>
      <c r="F93" s="36">
        <v>0.13501144164759726</v>
      </c>
      <c r="G93" s="36">
        <v>0</v>
      </c>
      <c r="H93" s="37">
        <v>0</v>
      </c>
      <c r="I93" s="42">
        <v>0.86498855835240263</v>
      </c>
      <c r="J93" s="35">
        <v>0.51058201058201058</v>
      </c>
      <c r="K93" s="36">
        <v>5.2910052910052907E-3</v>
      </c>
      <c r="L93" s="36">
        <v>0</v>
      </c>
      <c r="M93" s="36">
        <v>1.8518518518518517E-2</v>
      </c>
      <c r="N93" s="36">
        <v>2.3809523809523808E-2</v>
      </c>
      <c r="O93" s="36">
        <v>9.5238095238095233E-2</v>
      </c>
      <c r="P93" s="36">
        <v>0.26190476190476192</v>
      </c>
      <c r="Q93" s="36">
        <v>8.7301587301587297E-2</v>
      </c>
      <c r="R93" s="36">
        <v>5.2910052910052907E-3</v>
      </c>
      <c r="S93" s="36">
        <v>0</v>
      </c>
      <c r="T93" s="37">
        <v>0</v>
      </c>
      <c r="U93" s="35">
        <v>0.25661375661375663</v>
      </c>
      <c r="V93" s="36">
        <v>0.74338624338624337</v>
      </c>
      <c r="W93" s="36">
        <v>0</v>
      </c>
      <c r="X93" s="37">
        <v>0</v>
      </c>
      <c r="Y93" s="42">
        <v>0.22196796338672767</v>
      </c>
      <c r="Z93" s="35">
        <v>0.32989690721649478</v>
      </c>
      <c r="AA93" s="36">
        <v>0.28865979381443302</v>
      </c>
      <c r="AB93" s="36">
        <v>0.36082474226804123</v>
      </c>
      <c r="AC93" s="36">
        <v>0</v>
      </c>
      <c r="AD93" s="37">
        <v>2.0618556701030924E-2</v>
      </c>
      <c r="AE93" s="44">
        <v>8.0091533180778024E-2</v>
      </c>
      <c r="AF93" s="35">
        <v>0.28865979381443302</v>
      </c>
      <c r="AG93" s="36">
        <v>0.23711340206185569</v>
      </c>
      <c r="AH93" s="36">
        <v>0.47422680412371138</v>
      </c>
      <c r="AI93" s="37">
        <v>0</v>
      </c>
      <c r="AJ93" s="48">
        <v>61.237113402061865</v>
      </c>
      <c r="AK93" s="35">
        <v>0.37301587301587302</v>
      </c>
      <c r="AL93" s="36">
        <v>6.3492063492063489E-2</v>
      </c>
      <c r="AM93" s="36">
        <v>7.9365079365079361E-2</v>
      </c>
      <c r="AN93" s="36">
        <v>0.48412698412698413</v>
      </c>
      <c r="AO93" s="37">
        <v>0</v>
      </c>
      <c r="AP93" s="48">
        <v>7.3690476190476186</v>
      </c>
      <c r="AQ93" s="35">
        <v>0.10582010582010583</v>
      </c>
      <c r="AR93" s="36">
        <v>0.65608465608465605</v>
      </c>
      <c r="AS93" s="36">
        <v>0.23544973544973544</v>
      </c>
      <c r="AT93" s="37">
        <v>2.6455026455026454E-3</v>
      </c>
      <c r="AU93" s="42">
        <v>0.32928381962864717</v>
      </c>
      <c r="AV93" s="35">
        <v>0.86498855835240263</v>
      </c>
      <c r="AW93" s="36">
        <v>0.22196796338672767</v>
      </c>
      <c r="AX93" s="37">
        <v>8.0091533180778024E-2</v>
      </c>
    </row>
    <row r="94" spans="2:50" x14ac:dyDescent="0.25">
      <c r="B94" s="67">
        <v>41153</v>
      </c>
      <c r="C94" s="35">
        <v>0.12356979405034325</v>
      </c>
      <c r="D94" s="36">
        <v>0.36613272311212819</v>
      </c>
      <c r="E94" s="36">
        <v>0.37070938215102978</v>
      </c>
      <c r="F94" s="36">
        <v>0.13958810068649885</v>
      </c>
      <c r="G94" s="36">
        <v>0</v>
      </c>
      <c r="H94" s="37">
        <v>0</v>
      </c>
      <c r="I94" s="42">
        <v>0.86041189931350126</v>
      </c>
      <c r="J94" s="35">
        <v>0.51861702127659581</v>
      </c>
      <c r="K94" s="36">
        <v>0</v>
      </c>
      <c r="L94" s="36">
        <v>0</v>
      </c>
      <c r="M94" s="36">
        <v>2.3936170212765961E-2</v>
      </c>
      <c r="N94" s="36">
        <v>3.9893617021276598E-2</v>
      </c>
      <c r="O94" s="36">
        <v>9.8404255319148939E-2</v>
      </c>
      <c r="P94" s="36">
        <v>0.26329787234042551</v>
      </c>
      <c r="Q94" s="36">
        <v>0.10372340425531915</v>
      </c>
      <c r="R94" s="36">
        <v>5.3191489361702126E-3</v>
      </c>
      <c r="S94" s="36">
        <v>0</v>
      </c>
      <c r="T94" s="37">
        <v>0</v>
      </c>
      <c r="U94" s="35">
        <v>0.2473404255319149</v>
      </c>
      <c r="V94" s="36">
        <v>0.75265957446808518</v>
      </c>
      <c r="W94" s="36">
        <v>0</v>
      </c>
      <c r="X94" s="37">
        <v>0</v>
      </c>
      <c r="Y94" s="42">
        <v>0.21281464530892452</v>
      </c>
      <c r="Z94" s="35">
        <v>0.35483870967741937</v>
      </c>
      <c r="AA94" s="36">
        <v>0.30107526881720431</v>
      </c>
      <c r="AB94" s="36">
        <v>0.34408602150537632</v>
      </c>
      <c r="AC94" s="36">
        <v>0</v>
      </c>
      <c r="AD94" s="37">
        <v>0</v>
      </c>
      <c r="AE94" s="44">
        <v>7.3226544622425643E-2</v>
      </c>
      <c r="AF94" s="35">
        <v>0.31182795698924731</v>
      </c>
      <c r="AG94" s="36">
        <v>0.23655913978494625</v>
      </c>
      <c r="AH94" s="36">
        <v>0.45161290322580649</v>
      </c>
      <c r="AI94" s="37">
        <v>0</v>
      </c>
      <c r="AJ94" s="48">
        <v>59.516129032258071</v>
      </c>
      <c r="AK94" s="35">
        <v>0.51329787234042556</v>
      </c>
      <c r="AL94" s="36">
        <v>5.0531914893617025E-2</v>
      </c>
      <c r="AM94" s="36">
        <v>6.1170212765957445E-2</v>
      </c>
      <c r="AN94" s="36">
        <v>0.375</v>
      </c>
      <c r="AO94" s="37">
        <v>0</v>
      </c>
      <c r="AP94" s="48">
        <v>6.0478723404255321</v>
      </c>
      <c r="AQ94" s="35">
        <v>0.14361702127659576</v>
      </c>
      <c r="AR94" s="36">
        <v>0.6436170212765957</v>
      </c>
      <c r="AS94" s="36">
        <v>0.2047872340425532</v>
      </c>
      <c r="AT94" s="37">
        <v>7.9787234042553185E-3</v>
      </c>
      <c r="AU94" s="42">
        <v>0.31557640750670246</v>
      </c>
      <c r="AV94" s="35">
        <v>0.86041189931350126</v>
      </c>
      <c r="AW94" s="36">
        <v>0.21281464530892452</v>
      </c>
      <c r="AX94" s="37">
        <v>7.3226544622425643E-2</v>
      </c>
    </row>
    <row r="95" spans="2:50" x14ac:dyDescent="0.25">
      <c r="B95" s="67">
        <v>41122</v>
      </c>
      <c r="C95" s="35">
        <v>0.18052256532066507</v>
      </c>
      <c r="D95" s="36">
        <v>0.39904988123515439</v>
      </c>
      <c r="E95" s="36">
        <v>0.30878859857482188</v>
      </c>
      <c r="F95" s="36">
        <v>0.11163895486935868</v>
      </c>
      <c r="G95" s="36">
        <v>0</v>
      </c>
      <c r="H95" s="37">
        <v>0</v>
      </c>
      <c r="I95" s="42">
        <v>0.88836104513064129</v>
      </c>
      <c r="J95" s="35">
        <v>0.54278074866310166</v>
      </c>
      <c r="K95" s="36">
        <v>1.60427807486631E-2</v>
      </c>
      <c r="L95" s="36">
        <v>2.6737967914438505E-3</v>
      </c>
      <c r="M95" s="36">
        <v>1.3368983957219251E-2</v>
      </c>
      <c r="N95" s="36">
        <v>1.0695187165775402E-2</v>
      </c>
      <c r="O95" s="36">
        <v>6.9518716577540107E-2</v>
      </c>
      <c r="P95" s="36">
        <v>0.25935828877005351</v>
      </c>
      <c r="Q95" s="36">
        <v>9.3582887700534745E-2</v>
      </c>
      <c r="R95" s="36">
        <v>0</v>
      </c>
      <c r="S95" s="36">
        <v>0</v>
      </c>
      <c r="T95" s="37">
        <v>0</v>
      </c>
      <c r="U95" s="35">
        <v>0.30481283422459893</v>
      </c>
      <c r="V95" s="36">
        <v>0.69518716577540107</v>
      </c>
      <c r="W95" s="36">
        <v>0</v>
      </c>
      <c r="X95" s="37">
        <v>0</v>
      </c>
      <c r="Y95" s="42">
        <v>0.27078384798099758</v>
      </c>
      <c r="Z95" s="35">
        <v>0.23684210526315791</v>
      </c>
      <c r="AA95" s="36">
        <v>0.35087719298245618</v>
      </c>
      <c r="AB95" s="36">
        <v>0.41228070175438597</v>
      </c>
      <c r="AC95" s="36">
        <v>0</v>
      </c>
      <c r="AD95" s="37">
        <v>0</v>
      </c>
      <c r="AE95" s="44">
        <v>0.11163895486935867</v>
      </c>
      <c r="AF95" s="35">
        <v>0.2192982456140351</v>
      </c>
      <c r="AG95" s="36">
        <v>0.27192982456140347</v>
      </c>
      <c r="AH95" s="36">
        <v>0.50877192982456132</v>
      </c>
      <c r="AI95" s="37">
        <v>0</v>
      </c>
      <c r="AJ95" s="48">
        <v>65.394736842105274</v>
      </c>
      <c r="AK95" s="35">
        <v>0.48395721925133695</v>
      </c>
      <c r="AL95" s="36">
        <v>4.8128342245989303E-2</v>
      </c>
      <c r="AM95" s="36">
        <v>8.8235294117647065E-2</v>
      </c>
      <c r="AN95" s="36">
        <v>0.3770053475935829</v>
      </c>
      <c r="AO95" s="37">
        <v>2.6737967914438505E-3</v>
      </c>
      <c r="AP95" s="48">
        <v>6.2774798927613951</v>
      </c>
      <c r="AQ95" s="35">
        <v>0.20320855614973263</v>
      </c>
      <c r="AR95" s="36">
        <v>0.74866310160427796</v>
      </c>
      <c r="AS95" s="36">
        <v>3.7433155080213901E-2</v>
      </c>
      <c r="AT95" s="37">
        <v>1.0695187165775402E-2</v>
      </c>
      <c r="AU95" s="42">
        <v>0.27027027027027023</v>
      </c>
      <c r="AV95" s="35">
        <v>0.88836104513064129</v>
      </c>
      <c r="AW95" s="36">
        <v>0.27078384798099758</v>
      </c>
      <c r="AX95" s="37">
        <v>0.11163895486935867</v>
      </c>
    </row>
    <row r="96" spans="2:50" x14ac:dyDescent="0.25">
      <c r="B96" s="67">
        <v>41091</v>
      </c>
      <c r="C96" s="35">
        <v>0.38747099767981441</v>
      </c>
      <c r="D96" s="36">
        <v>0.3781902552204176</v>
      </c>
      <c r="E96" s="36">
        <v>0.10208816705336426</v>
      </c>
      <c r="F96" s="36">
        <v>0.13225058004640369</v>
      </c>
      <c r="G96" s="36">
        <v>0</v>
      </c>
      <c r="H96" s="37">
        <v>0</v>
      </c>
      <c r="I96" s="42">
        <v>0.86774941995359622</v>
      </c>
      <c r="J96" s="35">
        <v>0.5</v>
      </c>
      <c r="K96" s="36">
        <v>1.60427807486631E-2</v>
      </c>
      <c r="L96" s="36">
        <v>2.6737967914438505E-3</v>
      </c>
      <c r="M96" s="36">
        <v>5.3475935828877011E-3</v>
      </c>
      <c r="N96" s="36">
        <v>1.3368983957219251E-2</v>
      </c>
      <c r="O96" s="36">
        <v>8.0213903743315509E-2</v>
      </c>
      <c r="P96" s="36">
        <v>0.27005347593582885</v>
      </c>
      <c r="Q96" s="36">
        <v>0.10962566844919787</v>
      </c>
      <c r="R96" s="36">
        <v>5.3475935828877011E-3</v>
      </c>
      <c r="S96" s="36">
        <v>0</v>
      </c>
      <c r="T96" s="37">
        <v>0</v>
      </c>
      <c r="U96" s="35">
        <v>0.25935828877005351</v>
      </c>
      <c r="V96" s="36">
        <v>0.74064171122994649</v>
      </c>
      <c r="W96" s="36">
        <v>0</v>
      </c>
      <c r="X96" s="37">
        <v>0</v>
      </c>
      <c r="Y96" s="42">
        <v>0.22505800464037123</v>
      </c>
      <c r="Z96" s="35">
        <v>0.49484536082474229</v>
      </c>
      <c r="AA96" s="36">
        <v>0.2061855670103093</v>
      </c>
      <c r="AB96" s="36">
        <v>0.29896907216494845</v>
      </c>
      <c r="AC96" s="36">
        <v>0</v>
      </c>
      <c r="AD96" s="37">
        <v>0</v>
      </c>
      <c r="AE96" s="44">
        <v>6.7285382830626447E-2</v>
      </c>
      <c r="AF96" s="35">
        <v>0.34020618556701032</v>
      </c>
      <c r="AG96" s="36">
        <v>0.25773195876288663</v>
      </c>
      <c r="AH96" s="36">
        <v>0.40206185567010311</v>
      </c>
      <c r="AI96" s="37">
        <v>0</v>
      </c>
      <c r="AJ96" s="48">
        <v>56.75257731958763</v>
      </c>
      <c r="AK96" s="35">
        <v>0.51604278074866305</v>
      </c>
      <c r="AL96" s="36">
        <v>5.6149732620320858E-2</v>
      </c>
      <c r="AM96" s="36">
        <v>6.684491978609626E-2</v>
      </c>
      <c r="AN96" s="36">
        <v>0.35828877005347592</v>
      </c>
      <c r="AO96" s="37">
        <v>2.6737967914438505E-3</v>
      </c>
      <c r="AP96" s="48">
        <v>5.943699731903485</v>
      </c>
      <c r="AQ96" s="35">
        <v>0.16844919786096255</v>
      </c>
      <c r="AR96" s="36">
        <v>0.78609625668449201</v>
      </c>
      <c r="AS96" s="36">
        <v>4.0106951871657755E-2</v>
      </c>
      <c r="AT96" s="37">
        <v>5.3475935828877011E-3</v>
      </c>
      <c r="AU96" s="42">
        <v>0.27814516129032257</v>
      </c>
      <c r="AV96" s="35">
        <v>0.86774941995359622</v>
      </c>
      <c r="AW96" s="36">
        <v>0.22505800464037123</v>
      </c>
      <c r="AX96" s="37">
        <v>6.7285382830626447E-2</v>
      </c>
    </row>
    <row r="97" spans="2:50" x14ac:dyDescent="0.25">
      <c r="B97" s="67">
        <v>41061</v>
      </c>
      <c r="C97" s="35">
        <v>0.3692307692307692</v>
      </c>
      <c r="D97" s="36">
        <v>0.4043956043956044</v>
      </c>
      <c r="E97" s="36">
        <v>9.8901098901098911E-2</v>
      </c>
      <c r="F97" s="36">
        <v>0.12747252747252746</v>
      </c>
      <c r="G97" s="36">
        <v>0</v>
      </c>
      <c r="H97" s="37">
        <v>0</v>
      </c>
      <c r="I97" s="42">
        <v>0.87252747252747243</v>
      </c>
      <c r="J97" s="35">
        <v>0.43576826196473556</v>
      </c>
      <c r="K97" s="36">
        <v>3.5264483627204031E-2</v>
      </c>
      <c r="L97" s="36">
        <v>1.0075566750629723E-2</v>
      </c>
      <c r="M97" s="36">
        <v>1.7632241813602016E-2</v>
      </c>
      <c r="N97" s="36">
        <v>4.0302267002518891E-2</v>
      </c>
      <c r="O97" s="36">
        <v>9.06801007556675E-2</v>
      </c>
      <c r="P97" s="36">
        <v>0.25440806045340048</v>
      </c>
      <c r="Q97" s="36">
        <v>0.11335012594458439</v>
      </c>
      <c r="R97" s="36">
        <v>1.2594458438287152E-2</v>
      </c>
      <c r="S97" s="36">
        <v>0</v>
      </c>
      <c r="T97" s="37">
        <v>0</v>
      </c>
      <c r="U97" s="35">
        <v>0.31989924433249373</v>
      </c>
      <c r="V97" s="36">
        <v>0.68010075566750627</v>
      </c>
      <c r="W97" s="36">
        <v>0</v>
      </c>
      <c r="X97" s="37">
        <v>0</v>
      </c>
      <c r="Y97" s="42">
        <v>0.27912087912087913</v>
      </c>
      <c r="Z97" s="35">
        <v>0.3307086614173228</v>
      </c>
      <c r="AA97" s="36">
        <v>0.37007874015748032</v>
      </c>
      <c r="AB97" s="36">
        <v>0.29921259842519687</v>
      </c>
      <c r="AC97" s="36">
        <v>0</v>
      </c>
      <c r="AD97" s="37">
        <v>0</v>
      </c>
      <c r="AE97" s="44">
        <v>8.3516483516483525E-2</v>
      </c>
      <c r="AF97" s="35">
        <v>0.27559055118110237</v>
      </c>
      <c r="AG97" s="36">
        <v>0.35433070866141736</v>
      </c>
      <c r="AH97" s="36">
        <v>0.37007874015748032</v>
      </c>
      <c r="AI97" s="37">
        <v>0</v>
      </c>
      <c r="AJ97" s="48">
        <v>58.700787401574807</v>
      </c>
      <c r="AK97" s="35">
        <v>0.48110831234256929</v>
      </c>
      <c r="AL97" s="36">
        <v>7.0528967254408062E-2</v>
      </c>
      <c r="AM97" s="36">
        <v>6.8010075566750622E-2</v>
      </c>
      <c r="AN97" s="36">
        <v>0.37783375314861462</v>
      </c>
      <c r="AO97" s="37">
        <v>2.5188916876574307E-3</v>
      </c>
      <c r="AP97" s="48">
        <v>6.2007575757575752</v>
      </c>
      <c r="AQ97" s="35">
        <v>0.20654911838790929</v>
      </c>
      <c r="AR97" s="36">
        <v>0.74307304785894202</v>
      </c>
      <c r="AS97" s="36">
        <v>4.534005037783375E-2</v>
      </c>
      <c r="AT97" s="37">
        <v>5.0377833753148613E-3</v>
      </c>
      <c r="AU97" s="42">
        <v>0.27132911392405062</v>
      </c>
      <c r="AV97" s="35">
        <v>0.87252747252747243</v>
      </c>
      <c r="AW97" s="36">
        <v>0.27912087912087913</v>
      </c>
      <c r="AX97" s="37">
        <v>8.3516483516483525E-2</v>
      </c>
    </row>
    <row r="98" spans="2:50" x14ac:dyDescent="0.25">
      <c r="B98" s="67">
        <v>41030</v>
      </c>
      <c r="C98" s="35">
        <v>0.41425389755011138</v>
      </c>
      <c r="D98" s="36">
        <v>0.33407572383073503</v>
      </c>
      <c r="E98" s="36">
        <v>0.10913140311804009</v>
      </c>
      <c r="F98" s="36">
        <v>0.14253897550111361</v>
      </c>
      <c r="G98" s="36">
        <v>0</v>
      </c>
      <c r="H98" s="37">
        <v>0</v>
      </c>
      <c r="I98" s="42">
        <v>0.8574610244988865</v>
      </c>
      <c r="J98" s="35">
        <v>0.4961038961038961</v>
      </c>
      <c r="K98" s="36">
        <v>2.5974025974025972E-2</v>
      </c>
      <c r="L98" s="36">
        <v>2.597402597402597E-3</v>
      </c>
      <c r="M98" s="36">
        <v>2.8571428571428571E-2</v>
      </c>
      <c r="N98" s="36">
        <v>2.3376623376623374E-2</v>
      </c>
      <c r="O98" s="36">
        <v>6.2337662337662338E-2</v>
      </c>
      <c r="P98" s="36">
        <v>0.23376623376623379</v>
      </c>
      <c r="Q98" s="36">
        <v>0.11168831168831168</v>
      </c>
      <c r="R98" s="36">
        <v>1.2987012987012986E-2</v>
      </c>
      <c r="S98" s="36">
        <v>2.597402597402597E-3</v>
      </c>
      <c r="T98" s="37">
        <v>0</v>
      </c>
      <c r="U98" s="35">
        <v>0.31688311688311688</v>
      </c>
      <c r="V98" s="36">
        <v>0.68311688311688312</v>
      </c>
      <c r="W98" s="36">
        <v>0</v>
      </c>
      <c r="X98" s="37">
        <v>0</v>
      </c>
      <c r="Y98" s="42">
        <v>0.27171492204899778</v>
      </c>
      <c r="Z98" s="35">
        <v>0.31147540983606559</v>
      </c>
      <c r="AA98" s="36">
        <v>0.27868852459016397</v>
      </c>
      <c r="AB98" s="36">
        <v>0.4098360655737705</v>
      </c>
      <c r="AC98" s="36">
        <v>0</v>
      </c>
      <c r="AD98" s="37">
        <v>0</v>
      </c>
      <c r="AE98" s="44">
        <v>0.11135857461024501</v>
      </c>
      <c r="AF98" s="35">
        <v>0.20491803278688525</v>
      </c>
      <c r="AG98" s="36">
        <v>0.29508196721311475</v>
      </c>
      <c r="AH98" s="36">
        <v>0.5</v>
      </c>
      <c r="AI98" s="37">
        <v>0</v>
      </c>
      <c r="AJ98" s="48">
        <v>65.778688524590166</v>
      </c>
      <c r="AK98" s="35">
        <v>0.48311688311688317</v>
      </c>
      <c r="AL98" s="36">
        <v>5.4545454545454543E-2</v>
      </c>
      <c r="AM98" s="36">
        <v>6.2337662337662338E-2</v>
      </c>
      <c r="AN98" s="36">
        <v>0.4</v>
      </c>
      <c r="AO98" s="37">
        <v>0</v>
      </c>
      <c r="AP98" s="48">
        <v>6.3311688311688314</v>
      </c>
      <c r="AQ98" s="35">
        <v>0.17662337662337663</v>
      </c>
      <c r="AR98" s="36">
        <v>0.76883116883116887</v>
      </c>
      <c r="AS98" s="36">
        <v>4.4155844155844157E-2</v>
      </c>
      <c r="AT98" s="37">
        <v>1.0389610389610388E-2</v>
      </c>
      <c r="AU98" s="42">
        <v>0.27711286089238846</v>
      </c>
      <c r="AV98" s="35">
        <v>0.8574610244988865</v>
      </c>
      <c r="AW98" s="36">
        <v>0.27171492204899778</v>
      </c>
      <c r="AX98" s="37">
        <v>0.11135857461024501</v>
      </c>
    </row>
    <row r="99" spans="2:50" x14ac:dyDescent="0.25">
      <c r="B99" s="67">
        <v>41000</v>
      </c>
      <c r="C99" s="35">
        <v>0.37188208616780044</v>
      </c>
      <c r="D99" s="36">
        <v>0.43310657596371882</v>
      </c>
      <c r="E99" s="36">
        <v>8.390022675736962E-2</v>
      </c>
      <c r="F99" s="36">
        <v>0.1111111111111111</v>
      </c>
      <c r="G99" s="36">
        <v>0</v>
      </c>
      <c r="H99" s="37">
        <v>0</v>
      </c>
      <c r="I99" s="42">
        <v>0.88888888888888884</v>
      </c>
      <c r="J99" s="35">
        <v>0.45918367346938771</v>
      </c>
      <c r="K99" s="36">
        <v>1.2755102040816327E-2</v>
      </c>
      <c r="L99" s="36">
        <v>5.1020408163265311E-3</v>
      </c>
      <c r="M99" s="36">
        <v>3.0612244897959183E-2</v>
      </c>
      <c r="N99" s="36">
        <v>2.8061224489795918E-2</v>
      </c>
      <c r="O99" s="36">
        <v>8.673469387755102E-2</v>
      </c>
      <c r="P99" s="36">
        <v>0.25765306122448978</v>
      </c>
      <c r="Q99" s="36">
        <v>0.10969387755102041</v>
      </c>
      <c r="R99" s="36">
        <v>1.2755102040816327E-2</v>
      </c>
      <c r="S99" s="36">
        <v>0</v>
      </c>
      <c r="T99" s="37">
        <v>0</v>
      </c>
      <c r="U99" s="35">
        <v>0.25255102040816324</v>
      </c>
      <c r="V99" s="36">
        <v>0.74744897959183676</v>
      </c>
      <c r="W99" s="36">
        <v>0</v>
      </c>
      <c r="X99" s="37">
        <v>0</v>
      </c>
      <c r="Y99" s="42">
        <v>0.22448979591836732</v>
      </c>
      <c r="Z99" s="35">
        <v>0.41414141414141414</v>
      </c>
      <c r="AA99" s="36">
        <v>0.27272727272727271</v>
      </c>
      <c r="AB99" s="36">
        <v>0.30303030303030304</v>
      </c>
      <c r="AC99" s="36">
        <v>1.0101010101010102E-2</v>
      </c>
      <c r="AD99" s="37">
        <v>0</v>
      </c>
      <c r="AE99" s="44">
        <v>6.8027210884353734E-2</v>
      </c>
      <c r="AF99" s="35">
        <v>0.35353535353535359</v>
      </c>
      <c r="AG99" s="36">
        <v>0.24242424242424243</v>
      </c>
      <c r="AH99" s="36">
        <v>0.40404040404040403</v>
      </c>
      <c r="AI99" s="37">
        <v>0</v>
      </c>
      <c r="AJ99" s="48">
        <v>56.212121212121211</v>
      </c>
      <c r="AK99" s="35">
        <v>0.47959183673469391</v>
      </c>
      <c r="AL99" s="36">
        <v>5.3571428571428568E-2</v>
      </c>
      <c r="AM99" s="36">
        <v>4.5918367346938778E-2</v>
      </c>
      <c r="AN99" s="36">
        <v>0.41836734693877553</v>
      </c>
      <c r="AO99" s="37">
        <v>2.5510204081632655E-3</v>
      </c>
      <c r="AP99" s="48">
        <v>6.4104859335038373</v>
      </c>
      <c r="AQ99" s="35">
        <v>0.19132653061224489</v>
      </c>
      <c r="AR99" s="36">
        <v>0.7678571428571429</v>
      </c>
      <c r="AS99" s="36">
        <v>3.3163265306122451E-2</v>
      </c>
      <c r="AT99" s="37">
        <v>7.6530612244897957E-3</v>
      </c>
      <c r="AU99" s="42">
        <v>0.27199228791773777</v>
      </c>
      <c r="AV99" s="35">
        <v>0.88888888888888884</v>
      </c>
      <c r="AW99" s="36">
        <v>0.22448979591836732</v>
      </c>
      <c r="AX99" s="37">
        <v>6.8027210884353734E-2</v>
      </c>
    </row>
    <row r="100" spans="2:50" x14ac:dyDescent="0.25">
      <c r="B100" s="67">
        <v>40969</v>
      </c>
      <c r="C100" s="35">
        <v>0.37701149425287356</v>
      </c>
      <c r="D100" s="36">
        <v>0.43448275862068969</v>
      </c>
      <c r="E100" s="36">
        <v>6.6666666666666666E-2</v>
      </c>
      <c r="F100" s="36">
        <v>0.12183908045977011</v>
      </c>
      <c r="G100" s="36">
        <v>0</v>
      </c>
      <c r="H100" s="37">
        <v>0</v>
      </c>
      <c r="I100" s="42">
        <v>0.8781609195402299</v>
      </c>
      <c r="J100" s="35">
        <v>0.47382198952879584</v>
      </c>
      <c r="K100" s="36">
        <v>2.356020942408377E-2</v>
      </c>
      <c r="L100" s="36">
        <v>5.235602094240838E-3</v>
      </c>
      <c r="M100" s="36">
        <v>1.3089005235602094E-2</v>
      </c>
      <c r="N100" s="36">
        <v>2.356020942408377E-2</v>
      </c>
      <c r="O100" s="36">
        <v>9.6858638743455502E-2</v>
      </c>
      <c r="P100" s="36">
        <v>0.27225130890052357</v>
      </c>
      <c r="Q100" s="36">
        <v>8.6387434554973816E-2</v>
      </c>
      <c r="R100" s="36">
        <v>5.235602094240838E-3</v>
      </c>
      <c r="S100" s="36">
        <v>2.617801047120419E-3</v>
      </c>
      <c r="T100" s="37">
        <v>2.617801047120419E-3</v>
      </c>
      <c r="U100" s="35">
        <v>0.27225130890052357</v>
      </c>
      <c r="V100" s="36">
        <v>0.72774869109947649</v>
      </c>
      <c r="W100" s="36">
        <v>0</v>
      </c>
      <c r="X100" s="37">
        <v>0</v>
      </c>
      <c r="Y100" s="42">
        <v>0.23908045977011497</v>
      </c>
      <c r="Z100" s="35">
        <v>0.24038461538461539</v>
      </c>
      <c r="AA100" s="36">
        <v>0.35576923076923078</v>
      </c>
      <c r="AB100" s="36">
        <v>0.38461538461538458</v>
      </c>
      <c r="AC100" s="36">
        <v>0</v>
      </c>
      <c r="AD100" s="37">
        <v>1.9230769230769232E-2</v>
      </c>
      <c r="AE100" s="44">
        <v>9.1954022988505732E-2</v>
      </c>
      <c r="AF100" s="35">
        <v>0.26923076923076922</v>
      </c>
      <c r="AG100" s="36">
        <v>0.27884615384615385</v>
      </c>
      <c r="AH100" s="36">
        <v>0.45192307692307693</v>
      </c>
      <c r="AI100" s="37">
        <v>0</v>
      </c>
      <c r="AJ100" s="48">
        <v>61.442307692307693</v>
      </c>
      <c r="AK100" s="35">
        <v>0.50785340314136129</v>
      </c>
      <c r="AL100" s="36">
        <v>3.9267015706806283E-2</v>
      </c>
      <c r="AM100" s="36">
        <v>6.2827225130890063E-2</v>
      </c>
      <c r="AN100" s="36">
        <v>0.38743455497382201</v>
      </c>
      <c r="AO100" s="37">
        <v>2.617801047120419E-3</v>
      </c>
      <c r="AP100" s="48">
        <v>6.169291338582676</v>
      </c>
      <c r="AQ100" s="35">
        <v>0.193717277486911</v>
      </c>
      <c r="AR100" s="36">
        <v>0.75916230366492143</v>
      </c>
      <c r="AS100" s="36">
        <v>4.4502617801047119E-2</v>
      </c>
      <c r="AT100" s="37">
        <v>2.617801047120419E-3</v>
      </c>
      <c r="AU100" s="42">
        <v>0.2738845144356955</v>
      </c>
      <c r="AV100" s="35">
        <v>0.8781609195402299</v>
      </c>
      <c r="AW100" s="36">
        <v>0.23908045977011497</v>
      </c>
      <c r="AX100" s="37">
        <v>9.1954022988505732E-2</v>
      </c>
    </row>
    <row r="101" spans="2:50" x14ac:dyDescent="0.25">
      <c r="B101" s="67">
        <v>40940</v>
      </c>
      <c r="C101" s="35">
        <v>0.32870370370370372</v>
      </c>
      <c r="D101" s="36">
        <v>0.46527777777777779</v>
      </c>
      <c r="E101" s="36">
        <v>8.5648148148148154E-2</v>
      </c>
      <c r="F101" s="36">
        <v>0.12037037037037036</v>
      </c>
      <c r="G101" s="36">
        <v>0</v>
      </c>
      <c r="H101" s="37">
        <v>0</v>
      </c>
      <c r="I101" s="42">
        <v>0.87962962962962965</v>
      </c>
      <c r="J101" s="35">
        <v>0.50789473684210529</v>
      </c>
      <c r="K101" s="36">
        <v>1.8421052631578946E-2</v>
      </c>
      <c r="L101" s="36">
        <v>1.0526315789473684E-2</v>
      </c>
      <c r="M101" s="36">
        <v>1.0526315789473684E-2</v>
      </c>
      <c r="N101" s="36">
        <v>1.0526315789473684E-2</v>
      </c>
      <c r="O101" s="36">
        <v>7.3684210526315783E-2</v>
      </c>
      <c r="P101" s="36">
        <v>0.25526315789473686</v>
      </c>
      <c r="Q101" s="36">
        <v>0.11315789473684211</v>
      </c>
      <c r="R101" s="36">
        <v>2.631578947368421E-3</v>
      </c>
      <c r="S101" s="36">
        <v>0</v>
      </c>
      <c r="T101" s="37">
        <v>0</v>
      </c>
      <c r="U101" s="35">
        <v>0.26842105263157895</v>
      </c>
      <c r="V101" s="36">
        <v>0.73157894736842111</v>
      </c>
      <c r="W101" s="36">
        <v>0</v>
      </c>
      <c r="X101" s="37">
        <v>0</v>
      </c>
      <c r="Y101" s="42">
        <v>0.2361111111111111</v>
      </c>
      <c r="Z101" s="35">
        <v>0.32352941176470584</v>
      </c>
      <c r="AA101" s="36">
        <v>0.18627450980392157</v>
      </c>
      <c r="AB101" s="36">
        <v>0.49019607843137258</v>
      </c>
      <c r="AC101" s="36">
        <v>0</v>
      </c>
      <c r="AD101" s="37">
        <v>0</v>
      </c>
      <c r="AE101" s="44">
        <v>0.11574074074074076</v>
      </c>
      <c r="AF101" s="35">
        <v>0.24509803921568629</v>
      </c>
      <c r="AG101" s="36">
        <v>0.25490196078431371</v>
      </c>
      <c r="AH101" s="36">
        <v>0.49019607843137258</v>
      </c>
      <c r="AI101" s="37">
        <v>9.8039215686274508E-3</v>
      </c>
      <c r="AJ101" s="48">
        <v>63.712871287128714</v>
      </c>
      <c r="AK101" s="35">
        <v>0.50789473684210529</v>
      </c>
      <c r="AL101" s="36">
        <v>7.1052631578947367E-2</v>
      </c>
      <c r="AM101" s="36">
        <v>5.2631578947368425E-2</v>
      </c>
      <c r="AN101" s="36">
        <v>0.36578947368421055</v>
      </c>
      <c r="AO101" s="37">
        <v>2.631578947368421E-3</v>
      </c>
      <c r="AP101" s="48">
        <v>5.9604221635883912</v>
      </c>
      <c r="AQ101" s="35">
        <v>0.18947368421052629</v>
      </c>
      <c r="AR101" s="36">
        <v>0.76842105263157889</v>
      </c>
      <c r="AS101" s="36">
        <v>3.6842105263157891E-2</v>
      </c>
      <c r="AT101" s="37">
        <v>5.263157894736842E-3</v>
      </c>
      <c r="AU101" s="42">
        <v>0.27317460317460318</v>
      </c>
      <c r="AV101" s="35">
        <v>0.87962962962962965</v>
      </c>
      <c r="AW101" s="36">
        <v>0.2361111111111111</v>
      </c>
      <c r="AX101" s="37">
        <v>0.11574074074074076</v>
      </c>
    </row>
    <row r="102" spans="2:50" x14ac:dyDescent="0.25">
      <c r="B102" s="67">
        <v>40909</v>
      </c>
      <c r="C102" s="35">
        <v>0.39051918735891644</v>
      </c>
      <c r="D102" s="36">
        <v>0.45598194130925507</v>
      </c>
      <c r="E102" s="36">
        <v>5.8690744920993222E-2</v>
      </c>
      <c r="F102" s="36">
        <v>9.4808126410835206E-2</v>
      </c>
      <c r="G102" s="36">
        <v>0</v>
      </c>
      <c r="H102" s="37">
        <v>0</v>
      </c>
      <c r="I102" s="42">
        <v>0.90519187358916475</v>
      </c>
      <c r="J102" s="35">
        <v>0.50623441396508728</v>
      </c>
      <c r="K102" s="36">
        <v>1.7456359102244391E-2</v>
      </c>
      <c r="L102" s="36">
        <v>2.4937655860349127E-3</v>
      </c>
      <c r="M102" s="36">
        <v>9.9750623441396506E-3</v>
      </c>
      <c r="N102" s="36">
        <v>1.4962593516209478E-2</v>
      </c>
      <c r="O102" s="36">
        <v>6.9825436408977565E-2</v>
      </c>
      <c r="P102" s="36">
        <v>0.24189526184538654</v>
      </c>
      <c r="Q102" s="36">
        <v>0.12718204488778054</v>
      </c>
      <c r="R102" s="36">
        <v>9.9750623441396506E-3</v>
      </c>
      <c r="S102" s="36">
        <v>0</v>
      </c>
      <c r="T102" s="37">
        <v>2.4937655860349127E-3</v>
      </c>
      <c r="U102" s="35">
        <v>0.18952618453865339</v>
      </c>
      <c r="V102" s="36">
        <v>0.80798004987531169</v>
      </c>
      <c r="W102" s="36">
        <v>2.4937655860349127E-3</v>
      </c>
      <c r="X102" s="37">
        <v>0</v>
      </c>
      <c r="Y102" s="42">
        <v>0.17155756207674944</v>
      </c>
      <c r="Z102" s="35">
        <v>0.36842105263157898</v>
      </c>
      <c r="AA102" s="36">
        <v>0.26315789473684209</v>
      </c>
      <c r="AB102" s="36">
        <v>0.36842105263157898</v>
      </c>
      <c r="AC102" s="36">
        <v>0</v>
      </c>
      <c r="AD102" s="37">
        <v>0</v>
      </c>
      <c r="AE102" s="44">
        <v>6.3205417607223494E-2</v>
      </c>
      <c r="AF102" s="35">
        <v>0.30263157894736842</v>
      </c>
      <c r="AG102" s="36">
        <v>0.18421052631578949</v>
      </c>
      <c r="AH102" s="36">
        <v>0.51315789473684215</v>
      </c>
      <c r="AI102" s="37">
        <v>0</v>
      </c>
      <c r="AJ102" s="48">
        <v>61.776315789473692</v>
      </c>
      <c r="AK102" s="35">
        <v>0.53366583541147128</v>
      </c>
      <c r="AL102" s="36">
        <v>4.488778054862843E-2</v>
      </c>
      <c r="AM102" s="36">
        <v>5.2369077306733167E-2</v>
      </c>
      <c r="AN102" s="36">
        <v>0.36907730673316708</v>
      </c>
      <c r="AO102" s="37">
        <v>0</v>
      </c>
      <c r="AP102" s="48">
        <v>5.9027431421446392</v>
      </c>
      <c r="AQ102" s="35">
        <v>0.15461346633416459</v>
      </c>
      <c r="AR102" s="36">
        <v>0.78553615960099743</v>
      </c>
      <c r="AS102" s="36">
        <v>3.9900249376558602E-2</v>
      </c>
      <c r="AT102" s="37">
        <v>1.9950124688279301E-2</v>
      </c>
      <c r="AU102" s="42">
        <v>0.28059796437659035</v>
      </c>
      <c r="AV102" s="35">
        <v>0.90519187358916475</v>
      </c>
      <c r="AW102" s="36">
        <v>0.17155756207674944</v>
      </c>
      <c r="AX102" s="37">
        <v>6.3205417607223494E-2</v>
      </c>
    </row>
    <row r="103" spans="2:50" x14ac:dyDescent="0.25">
      <c r="B103" s="67">
        <v>40878</v>
      </c>
      <c r="C103" s="35">
        <v>0.37357630979498863</v>
      </c>
      <c r="D103" s="36">
        <v>0.41685649202733488</v>
      </c>
      <c r="E103" s="36">
        <v>9.3394077448747156E-2</v>
      </c>
      <c r="F103" s="36">
        <v>0.11617312072892938</v>
      </c>
      <c r="G103" s="36">
        <v>0</v>
      </c>
      <c r="H103" s="37">
        <v>0</v>
      </c>
      <c r="I103" s="42">
        <v>0.88382687927107062</v>
      </c>
      <c r="J103" s="35">
        <v>0.53092783505154639</v>
      </c>
      <c r="K103" s="36">
        <v>1.2886597938144331E-2</v>
      </c>
      <c r="L103" s="36">
        <v>2.5773195876288655E-3</v>
      </c>
      <c r="M103" s="36">
        <v>1.8041237113402064E-2</v>
      </c>
      <c r="N103" s="36">
        <v>3.6082474226804127E-2</v>
      </c>
      <c r="O103" s="36">
        <v>9.2783505154639179E-2</v>
      </c>
      <c r="P103" s="36">
        <v>0.22938144329896906</v>
      </c>
      <c r="Q103" s="36">
        <v>7.4742268041237112E-2</v>
      </c>
      <c r="R103" s="36">
        <v>5.154639175257731E-3</v>
      </c>
      <c r="S103" s="36">
        <v>0</v>
      </c>
      <c r="T103" s="37">
        <v>0</v>
      </c>
      <c r="U103" s="35">
        <v>0.24742268041237114</v>
      </c>
      <c r="V103" s="36">
        <v>0.75257731958762886</v>
      </c>
      <c r="W103" s="36">
        <v>0</v>
      </c>
      <c r="X103" s="37">
        <v>0</v>
      </c>
      <c r="Y103" s="42">
        <v>0.21867881548974943</v>
      </c>
      <c r="Z103" s="35">
        <v>0.42708333333333337</v>
      </c>
      <c r="AA103" s="36">
        <v>0.30208333333333331</v>
      </c>
      <c r="AB103" s="36">
        <v>0.27083333333333331</v>
      </c>
      <c r="AC103" s="36">
        <v>0</v>
      </c>
      <c r="AD103" s="37">
        <v>0</v>
      </c>
      <c r="AE103" s="44">
        <v>5.9225512528473807E-2</v>
      </c>
      <c r="AF103" s="35">
        <v>0.30208333333333331</v>
      </c>
      <c r="AG103" s="36">
        <v>0.3125</v>
      </c>
      <c r="AH103" s="36">
        <v>0.38541666666666663</v>
      </c>
      <c r="AI103" s="37">
        <v>0</v>
      </c>
      <c r="AJ103" s="48">
        <v>57.968750000000007</v>
      </c>
      <c r="AK103" s="35">
        <v>0.55670103092783507</v>
      </c>
      <c r="AL103" s="36">
        <v>6.1855670103092786E-2</v>
      </c>
      <c r="AM103" s="36">
        <v>5.9278350515463922E-2</v>
      </c>
      <c r="AN103" s="36">
        <v>0.3170103092783505</v>
      </c>
      <c r="AO103" s="37">
        <v>5.154639175257731E-3</v>
      </c>
      <c r="AP103" s="48">
        <v>5.4792746113989628</v>
      </c>
      <c r="AQ103" s="35">
        <v>0.21391752577319587</v>
      </c>
      <c r="AR103" s="36">
        <v>0.74484536082474218</v>
      </c>
      <c r="AS103" s="36">
        <v>2.0618556701030924E-2</v>
      </c>
      <c r="AT103" s="37">
        <v>2.0618556701030924E-2</v>
      </c>
      <c r="AU103" s="42">
        <v>0.26432894736842105</v>
      </c>
      <c r="AV103" s="35">
        <v>0.88382687927107062</v>
      </c>
      <c r="AW103" s="36">
        <v>0.21867881548974943</v>
      </c>
      <c r="AX103" s="37">
        <v>5.9225512528473807E-2</v>
      </c>
    </row>
    <row r="104" spans="2:50" x14ac:dyDescent="0.25">
      <c r="B104" s="67">
        <v>40848</v>
      </c>
      <c r="C104" s="35">
        <v>0.42824601366742598</v>
      </c>
      <c r="D104" s="36">
        <v>0.40091116173120733</v>
      </c>
      <c r="E104" s="36">
        <v>8.2004555808656038E-2</v>
      </c>
      <c r="F104" s="36">
        <v>8.8838268792710715E-2</v>
      </c>
      <c r="G104" s="36">
        <v>0</v>
      </c>
      <c r="H104" s="37">
        <v>0</v>
      </c>
      <c r="I104" s="42">
        <v>0.91116173120728938</v>
      </c>
      <c r="J104" s="35">
        <v>0.50249999999999995</v>
      </c>
      <c r="K104" s="36">
        <v>1.7500000000000002E-2</v>
      </c>
      <c r="L104" s="36">
        <v>7.4999999999999997E-3</v>
      </c>
      <c r="M104" s="36">
        <v>1.2500000000000001E-2</v>
      </c>
      <c r="N104" s="36">
        <v>2.75E-2</v>
      </c>
      <c r="O104" s="36">
        <v>8.7499999999999994E-2</v>
      </c>
      <c r="P104" s="36">
        <v>0.23250000000000001</v>
      </c>
      <c r="Q104" s="36">
        <v>0.1</v>
      </c>
      <c r="R104" s="36">
        <v>1.4999999999999999E-2</v>
      </c>
      <c r="S104" s="36">
        <v>0</v>
      </c>
      <c r="T104" s="37">
        <v>0</v>
      </c>
      <c r="U104" s="35">
        <v>0.29749999999999999</v>
      </c>
      <c r="V104" s="36">
        <v>0.70250000000000001</v>
      </c>
      <c r="W104" s="36">
        <v>0</v>
      </c>
      <c r="X104" s="37">
        <v>0</v>
      </c>
      <c r="Y104" s="42">
        <v>0.27107061503416857</v>
      </c>
      <c r="Z104" s="35">
        <v>0.32773109243697474</v>
      </c>
      <c r="AA104" s="36">
        <v>0.32773109243697474</v>
      </c>
      <c r="AB104" s="36">
        <v>0.33613445378151263</v>
      </c>
      <c r="AC104" s="36">
        <v>8.4033613445378148E-3</v>
      </c>
      <c r="AD104" s="37">
        <v>0</v>
      </c>
      <c r="AE104" s="44">
        <v>9.1116173120728949E-2</v>
      </c>
      <c r="AF104" s="35">
        <v>0.29411764705882354</v>
      </c>
      <c r="AG104" s="36">
        <v>0.31932773109243695</v>
      </c>
      <c r="AH104" s="36">
        <v>0.38655462184873945</v>
      </c>
      <c r="AI104" s="37">
        <v>0</v>
      </c>
      <c r="AJ104" s="48">
        <v>58.361344537815121</v>
      </c>
      <c r="AK104" s="35">
        <v>0.54500000000000004</v>
      </c>
      <c r="AL104" s="36">
        <v>6.5000000000000002E-2</v>
      </c>
      <c r="AM104" s="36">
        <v>5.7500000000000002E-2</v>
      </c>
      <c r="AN104" s="36">
        <v>0.33250000000000002</v>
      </c>
      <c r="AO104" s="37">
        <v>0</v>
      </c>
      <c r="AP104" s="48">
        <v>5.6175000000000006</v>
      </c>
      <c r="AQ104" s="35">
        <v>0.22500000000000001</v>
      </c>
      <c r="AR104" s="36">
        <v>0.71750000000000003</v>
      </c>
      <c r="AS104" s="36">
        <v>0.05</v>
      </c>
      <c r="AT104" s="37">
        <v>7.4999999999999997E-3</v>
      </c>
      <c r="AU104" s="42">
        <v>0.26835012594458435</v>
      </c>
      <c r="AV104" s="35">
        <v>0.91116173120728938</v>
      </c>
      <c r="AW104" s="36">
        <v>0.27107061503416857</v>
      </c>
      <c r="AX104" s="37">
        <v>9.1116173120728949E-2</v>
      </c>
    </row>
    <row r="105" spans="2:50" x14ac:dyDescent="0.25">
      <c r="B105" s="67">
        <v>40817</v>
      </c>
      <c r="C105" s="35">
        <v>0.40315315315315314</v>
      </c>
      <c r="D105" s="36">
        <v>0.41666666666666663</v>
      </c>
      <c r="E105" s="36">
        <v>6.7567567567567571E-2</v>
      </c>
      <c r="F105" s="36">
        <v>0.11261261261261261</v>
      </c>
      <c r="G105" s="36">
        <v>0</v>
      </c>
      <c r="H105" s="37">
        <v>0</v>
      </c>
      <c r="I105" s="42">
        <v>0.88738738738738732</v>
      </c>
      <c r="J105" s="35">
        <v>0.5025380710659898</v>
      </c>
      <c r="K105" s="36">
        <v>5.076142131979695E-3</v>
      </c>
      <c r="L105" s="36">
        <v>5.076142131979695E-3</v>
      </c>
      <c r="M105" s="36">
        <v>2.5380710659898475E-3</v>
      </c>
      <c r="N105" s="36">
        <v>3.045685279187817E-2</v>
      </c>
      <c r="O105" s="36">
        <v>9.6446700507614211E-2</v>
      </c>
      <c r="P105" s="36">
        <v>0.22081218274111675</v>
      </c>
      <c r="Q105" s="36">
        <v>0.13451776649746194</v>
      </c>
      <c r="R105" s="36">
        <v>5.076142131979695E-3</v>
      </c>
      <c r="S105" s="36">
        <v>0</v>
      </c>
      <c r="T105" s="37">
        <v>0</v>
      </c>
      <c r="U105" s="35">
        <v>0.21319796954314721</v>
      </c>
      <c r="V105" s="36">
        <v>0.78426395939086291</v>
      </c>
      <c r="W105" s="36">
        <v>2.5380710659898475E-3</v>
      </c>
      <c r="X105" s="37">
        <v>0</v>
      </c>
      <c r="Y105" s="42">
        <v>0.18918918918918917</v>
      </c>
      <c r="Z105" s="35">
        <v>0.33333333333333337</v>
      </c>
      <c r="AA105" s="36">
        <v>0.26190476190476192</v>
      </c>
      <c r="AB105" s="36">
        <v>0.39285714285714285</v>
      </c>
      <c r="AC105" s="36">
        <v>0</v>
      </c>
      <c r="AD105" s="37">
        <v>1.1904761904761904E-2</v>
      </c>
      <c r="AE105" s="44">
        <v>7.4324324324324315E-2</v>
      </c>
      <c r="AF105" s="35">
        <v>0.29761904761904762</v>
      </c>
      <c r="AG105" s="36">
        <v>0.23809523809523811</v>
      </c>
      <c r="AH105" s="36">
        <v>0.4642857142857143</v>
      </c>
      <c r="AI105" s="37">
        <v>0</v>
      </c>
      <c r="AJ105" s="48">
        <v>60.535714285714285</v>
      </c>
      <c r="AK105" s="35">
        <v>0.51522842639593913</v>
      </c>
      <c r="AL105" s="36">
        <v>5.3299492385786802E-2</v>
      </c>
      <c r="AM105" s="36">
        <v>4.3147208121827409E-2</v>
      </c>
      <c r="AN105" s="36">
        <v>0.38578680203045684</v>
      </c>
      <c r="AO105" s="37">
        <v>2.5380710659898475E-3</v>
      </c>
      <c r="AP105" s="48">
        <v>6.0458015267175576</v>
      </c>
      <c r="AQ105" s="35">
        <v>0.21319796954314721</v>
      </c>
      <c r="AR105" s="36">
        <v>0.74619289340101513</v>
      </c>
      <c r="AS105" s="36">
        <v>3.8071065989847719E-2</v>
      </c>
      <c r="AT105" s="37">
        <v>2.5380710659898475E-3</v>
      </c>
      <c r="AU105" s="42">
        <v>0.26862595419847324</v>
      </c>
      <c r="AV105" s="35">
        <v>0.88738738738738732</v>
      </c>
      <c r="AW105" s="36">
        <v>0.18918918918918917</v>
      </c>
      <c r="AX105" s="37">
        <v>7.4324324324324315E-2</v>
      </c>
    </row>
    <row r="106" spans="2:50" x14ac:dyDescent="0.25">
      <c r="B106" s="67">
        <v>40787</v>
      </c>
      <c r="C106" s="35">
        <v>0.44019138755980863</v>
      </c>
      <c r="D106" s="36">
        <v>0.38038277511961721</v>
      </c>
      <c r="E106" s="36">
        <v>8.3732057416267935E-2</v>
      </c>
      <c r="F106" s="36">
        <v>9.569377990430622E-2</v>
      </c>
      <c r="G106" s="36">
        <v>0</v>
      </c>
      <c r="H106" s="37">
        <v>0</v>
      </c>
      <c r="I106" s="42">
        <v>0.90430622009569372</v>
      </c>
      <c r="J106" s="35">
        <v>0.47089947089947087</v>
      </c>
      <c r="K106" s="36">
        <v>2.3809523809523808E-2</v>
      </c>
      <c r="L106" s="36">
        <v>0</v>
      </c>
      <c r="M106" s="36">
        <v>1.8518518518518517E-2</v>
      </c>
      <c r="N106" s="36">
        <v>2.1164021164021163E-2</v>
      </c>
      <c r="O106" s="36">
        <v>6.6137566137566134E-2</v>
      </c>
      <c r="P106" s="36">
        <v>0.25661375661375663</v>
      </c>
      <c r="Q106" s="36">
        <v>0.12962962962962965</v>
      </c>
      <c r="R106" s="36">
        <v>1.3227513227513229E-2</v>
      </c>
      <c r="S106" s="36">
        <v>2.6455026455026454E-3</v>
      </c>
      <c r="T106" s="37">
        <v>0</v>
      </c>
      <c r="U106" s="35">
        <v>0.24603174603174605</v>
      </c>
      <c r="V106" s="36">
        <v>0.75132275132275128</v>
      </c>
      <c r="W106" s="36">
        <v>0</v>
      </c>
      <c r="X106" s="37">
        <v>2.6455026455026454E-3</v>
      </c>
      <c r="Y106" s="42">
        <v>0.22248803827751196</v>
      </c>
      <c r="Z106" s="35">
        <v>0.30107526881720431</v>
      </c>
      <c r="AA106" s="36">
        <v>0.32258064516129031</v>
      </c>
      <c r="AB106" s="36">
        <v>0.35483870967741937</v>
      </c>
      <c r="AC106" s="36">
        <v>1.075268817204301E-2</v>
      </c>
      <c r="AD106" s="37">
        <v>1.075268817204301E-2</v>
      </c>
      <c r="AE106" s="44">
        <v>7.8947368421052627E-2</v>
      </c>
      <c r="AF106" s="35">
        <v>0.32258064516129031</v>
      </c>
      <c r="AG106" s="36">
        <v>0.22580645161290325</v>
      </c>
      <c r="AH106" s="36">
        <v>0.43010752688172038</v>
      </c>
      <c r="AI106" s="37">
        <v>2.150537634408602E-2</v>
      </c>
      <c r="AJ106" s="48">
        <v>58.351648351648358</v>
      </c>
      <c r="AK106" s="35">
        <v>0.46296296296296297</v>
      </c>
      <c r="AL106" s="36">
        <v>6.3492063492063489E-2</v>
      </c>
      <c r="AM106" s="36">
        <v>5.0264550264550262E-2</v>
      </c>
      <c r="AN106" s="36">
        <v>0.41798941798941797</v>
      </c>
      <c r="AO106" s="37">
        <v>5.2910052910052907E-3</v>
      </c>
      <c r="AP106" s="48">
        <v>6.4827127659574462</v>
      </c>
      <c r="AQ106" s="35">
        <v>0.17195767195767198</v>
      </c>
      <c r="AR106" s="36">
        <v>0.79100529100529104</v>
      </c>
      <c r="AS106" s="36">
        <v>2.3809523809523808E-2</v>
      </c>
      <c r="AT106" s="37">
        <v>1.3227513227513229E-2</v>
      </c>
      <c r="AU106" s="42">
        <v>0.27398123324396778</v>
      </c>
      <c r="AV106" s="35">
        <v>0.90430622009569372</v>
      </c>
      <c r="AW106" s="36">
        <v>0.22248803827751196</v>
      </c>
      <c r="AX106" s="37">
        <v>7.8947368421052627E-2</v>
      </c>
    </row>
    <row r="107" spans="2:50" x14ac:dyDescent="0.25">
      <c r="B107" s="67">
        <v>40756</v>
      </c>
      <c r="C107" s="35">
        <v>0.4988558352402746</v>
      </c>
      <c r="D107" s="36">
        <v>0.38443935926773454</v>
      </c>
      <c r="E107" s="36">
        <v>7.3226544622425629E-2</v>
      </c>
      <c r="F107" s="36">
        <v>4.3478260869565216E-2</v>
      </c>
      <c r="G107" s="36">
        <v>0</v>
      </c>
      <c r="H107" s="37">
        <v>0</v>
      </c>
      <c r="I107" s="42">
        <v>0.95652173913043481</v>
      </c>
      <c r="J107" s="35">
        <v>0.39952153110047844</v>
      </c>
      <c r="K107" s="36">
        <v>2.3923444976076555E-2</v>
      </c>
      <c r="L107" s="36">
        <v>0</v>
      </c>
      <c r="M107" s="36">
        <v>9.5693779904306216E-3</v>
      </c>
      <c r="N107" s="36">
        <v>3.1100478468899521E-2</v>
      </c>
      <c r="O107" s="36">
        <v>0.17942583732057416</v>
      </c>
      <c r="P107" s="36">
        <v>0.22966507177033491</v>
      </c>
      <c r="Q107" s="36">
        <v>0.1076555023923445</v>
      </c>
      <c r="R107" s="36">
        <v>1.9138755980861243E-2</v>
      </c>
      <c r="S107" s="36">
        <v>0</v>
      </c>
      <c r="T107" s="37">
        <v>0</v>
      </c>
      <c r="U107" s="35">
        <v>0.25119617224880381</v>
      </c>
      <c r="V107" s="36">
        <v>0.74641148325358853</v>
      </c>
      <c r="W107" s="36">
        <v>0</v>
      </c>
      <c r="X107" s="37">
        <v>2.3923444976076554E-3</v>
      </c>
      <c r="Y107" s="42">
        <v>0.24027459954233407</v>
      </c>
      <c r="Z107" s="35">
        <v>0.37142857142857144</v>
      </c>
      <c r="AA107" s="36">
        <v>0.32380952380952377</v>
      </c>
      <c r="AB107" s="36">
        <v>0.29523809523809524</v>
      </c>
      <c r="AC107" s="36">
        <v>0</v>
      </c>
      <c r="AD107" s="37">
        <v>9.5238095238095229E-3</v>
      </c>
      <c r="AE107" s="44">
        <v>7.0938215102974836E-2</v>
      </c>
      <c r="AF107" s="35">
        <v>0.26666666666666666</v>
      </c>
      <c r="AG107" s="36">
        <v>0.28571428571428575</v>
      </c>
      <c r="AH107" s="36">
        <v>0.44761904761904758</v>
      </c>
      <c r="AI107" s="37">
        <v>0</v>
      </c>
      <c r="AJ107" s="48">
        <v>61.428571428571431</v>
      </c>
      <c r="AK107" s="35">
        <v>0.42583732057416268</v>
      </c>
      <c r="AL107" s="36">
        <v>6.2200956937799042E-2</v>
      </c>
      <c r="AM107" s="36">
        <v>5.5023923444976079E-2</v>
      </c>
      <c r="AN107" s="36">
        <v>0.45454545454545453</v>
      </c>
      <c r="AO107" s="37">
        <v>2.3923444976076554E-3</v>
      </c>
      <c r="AP107" s="48">
        <v>6.884892086330936</v>
      </c>
      <c r="AQ107" s="35">
        <v>0.24162679425837322</v>
      </c>
      <c r="AR107" s="36">
        <v>0.71291866028708128</v>
      </c>
      <c r="AS107" s="36">
        <v>4.0669856459330148E-2</v>
      </c>
      <c r="AT107" s="37">
        <v>4.7846889952153108E-3</v>
      </c>
      <c r="AU107" s="42">
        <v>0.26319711538461538</v>
      </c>
      <c r="AV107" s="35">
        <v>0.95652173913043481</v>
      </c>
      <c r="AW107" s="36">
        <v>0.24027459954233407</v>
      </c>
      <c r="AX107" s="37">
        <v>7.0938215102974836E-2</v>
      </c>
    </row>
    <row r="108" spans="2:50" x14ac:dyDescent="0.25">
      <c r="B108" s="67">
        <v>40725</v>
      </c>
      <c r="C108" s="35">
        <v>0.42857142857142855</v>
      </c>
      <c r="D108" s="36">
        <v>0.40322580645161288</v>
      </c>
      <c r="E108" s="36">
        <v>8.755760368663594E-2</v>
      </c>
      <c r="F108" s="36">
        <v>8.0645161290322578E-2</v>
      </c>
      <c r="G108" s="36">
        <v>0</v>
      </c>
      <c r="H108" s="37">
        <v>0</v>
      </c>
      <c r="I108" s="42">
        <v>0.91935483870967727</v>
      </c>
      <c r="J108" s="35">
        <v>0.47368421052631582</v>
      </c>
      <c r="K108" s="36">
        <v>1.7543859649122806E-2</v>
      </c>
      <c r="L108" s="36">
        <v>5.0125313283208017E-3</v>
      </c>
      <c r="M108" s="36">
        <v>2.5062656641604009E-3</v>
      </c>
      <c r="N108" s="36">
        <v>7.5187969924812026E-3</v>
      </c>
      <c r="O108" s="36">
        <v>0.17543859649122809</v>
      </c>
      <c r="P108" s="36">
        <v>0.21303258145363407</v>
      </c>
      <c r="Q108" s="36">
        <v>9.2731829573934832E-2</v>
      </c>
      <c r="R108" s="36">
        <v>1.0025062656641603E-2</v>
      </c>
      <c r="S108" s="36">
        <v>2.5062656641604009E-3</v>
      </c>
      <c r="T108" s="37">
        <v>2.5062656641604009E-3</v>
      </c>
      <c r="U108" s="35">
        <v>0.32581453634085217</v>
      </c>
      <c r="V108" s="36">
        <v>0.67418546365914789</v>
      </c>
      <c r="W108" s="36">
        <v>0</v>
      </c>
      <c r="X108" s="37">
        <v>0</v>
      </c>
      <c r="Y108" s="42">
        <v>0.29953917050691242</v>
      </c>
      <c r="Z108" s="35">
        <v>0.35384615384615387</v>
      </c>
      <c r="AA108" s="36">
        <v>0.40769230769230769</v>
      </c>
      <c r="AB108" s="36">
        <v>0.23846153846153847</v>
      </c>
      <c r="AC108" s="36">
        <v>0</v>
      </c>
      <c r="AD108" s="37">
        <v>0</v>
      </c>
      <c r="AE108" s="44">
        <v>7.1428571428571425E-2</v>
      </c>
      <c r="AF108" s="35">
        <v>0.29230769230769232</v>
      </c>
      <c r="AG108" s="36">
        <v>0.2846153846153846</v>
      </c>
      <c r="AH108" s="36">
        <v>0.42307692307692307</v>
      </c>
      <c r="AI108" s="37">
        <v>0</v>
      </c>
      <c r="AJ108" s="48">
        <v>59.538461538461533</v>
      </c>
      <c r="AK108" s="35">
        <v>0.49874686716791977</v>
      </c>
      <c r="AL108" s="36">
        <v>5.2631578947368425E-2</v>
      </c>
      <c r="AM108" s="36">
        <v>5.5137844611528826E-2</v>
      </c>
      <c r="AN108" s="36">
        <v>0.39097744360902253</v>
      </c>
      <c r="AO108" s="37">
        <v>2.5062656641604009E-3</v>
      </c>
      <c r="AP108" s="48">
        <v>6.1884422110552766</v>
      </c>
      <c r="AQ108" s="35">
        <v>0.18546365914786966</v>
      </c>
      <c r="AR108" s="36">
        <v>0.78195488721804507</v>
      </c>
      <c r="AS108" s="36">
        <v>2.0050125313283207E-2</v>
      </c>
      <c r="AT108" s="37">
        <v>1.2531328320802004E-2</v>
      </c>
      <c r="AU108" s="42">
        <v>0.27045685279187814</v>
      </c>
      <c r="AV108" s="35">
        <v>0.91935483870967727</v>
      </c>
      <c r="AW108" s="36">
        <v>0.29953917050691242</v>
      </c>
      <c r="AX108" s="37">
        <v>7.1428571428571425E-2</v>
      </c>
    </row>
    <row r="109" spans="2:50" x14ac:dyDescent="0.25">
      <c r="B109" s="67">
        <v>40695</v>
      </c>
      <c r="C109" s="35">
        <v>0.45517241379310341</v>
      </c>
      <c r="D109" s="36">
        <v>0.38160919540229882</v>
      </c>
      <c r="E109" s="36">
        <v>8.9655172413793102E-2</v>
      </c>
      <c r="F109" s="36">
        <v>7.3563218390804597E-2</v>
      </c>
      <c r="G109" s="36">
        <v>0</v>
      </c>
      <c r="H109" s="37">
        <v>0</v>
      </c>
      <c r="I109" s="42">
        <v>0.92643678160919529</v>
      </c>
      <c r="J109" s="35">
        <v>0.46153846153846151</v>
      </c>
      <c r="K109" s="36">
        <v>1.9851116625310174E-2</v>
      </c>
      <c r="L109" s="36">
        <v>7.4441687344913151E-3</v>
      </c>
      <c r="M109" s="36">
        <v>2.4813895781637717E-3</v>
      </c>
      <c r="N109" s="36">
        <v>2.4813895781637715E-2</v>
      </c>
      <c r="O109" s="36">
        <v>0.19851116625310172</v>
      </c>
      <c r="P109" s="36">
        <v>0.20347394540942929</v>
      </c>
      <c r="Q109" s="36">
        <v>7.1960297766749379E-2</v>
      </c>
      <c r="R109" s="36">
        <v>9.9255583126550868E-3</v>
      </c>
      <c r="S109" s="36">
        <v>0</v>
      </c>
      <c r="T109" s="37">
        <v>0</v>
      </c>
      <c r="U109" s="35">
        <v>0.31017369727047145</v>
      </c>
      <c r="V109" s="36">
        <v>0.68982630272952861</v>
      </c>
      <c r="W109" s="36">
        <v>0</v>
      </c>
      <c r="X109" s="37">
        <v>0</v>
      </c>
      <c r="Y109" s="42">
        <v>0.28735632183908039</v>
      </c>
      <c r="Z109" s="35">
        <v>0.30399999999999999</v>
      </c>
      <c r="AA109" s="36">
        <v>0.36799999999999999</v>
      </c>
      <c r="AB109" s="36">
        <v>0.29600000000000004</v>
      </c>
      <c r="AC109" s="36">
        <v>2.4E-2</v>
      </c>
      <c r="AD109" s="37">
        <v>8.0000000000000002E-3</v>
      </c>
      <c r="AE109" s="44">
        <v>8.5057471264367815E-2</v>
      </c>
      <c r="AF109" s="35">
        <v>0.28000000000000003</v>
      </c>
      <c r="AG109" s="36">
        <v>0.27200000000000002</v>
      </c>
      <c r="AH109" s="36">
        <v>0.44799999999999995</v>
      </c>
      <c r="AI109" s="37">
        <v>0</v>
      </c>
      <c r="AJ109" s="48">
        <v>60.839999999999989</v>
      </c>
      <c r="AK109" s="35">
        <v>0.47890818858560791</v>
      </c>
      <c r="AL109" s="36">
        <v>6.2034739454094295E-2</v>
      </c>
      <c r="AM109" s="36">
        <v>5.2109181141439205E-2</v>
      </c>
      <c r="AN109" s="36">
        <v>0.40694789081885857</v>
      </c>
      <c r="AO109" s="37">
        <v>0</v>
      </c>
      <c r="AP109" s="48">
        <v>6.3498759305210921</v>
      </c>
      <c r="AQ109" s="35">
        <v>0.18858560794044663</v>
      </c>
      <c r="AR109" s="36">
        <v>0.76426799007444179</v>
      </c>
      <c r="AS109" s="36">
        <v>3.4739454094292806E-2</v>
      </c>
      <c r="AT109" s="37">
        <v>1.2406947890818858E-2</v>
      </c>
      <c r="AU109" s="42">
        <v>0.27271356783919604</v>
      </c>
      <c r="AV109" s="35">
        <v>0.92643678160919529</v>
      </c>
      <c r="AW109" s="36">
        <v>0.28735632183908039</v>
      </c>
      <c r="AX109" s="37">
        <v>8.5057471264367815E-2</v>
      </c>
    </row>
    <row r="110" spans="2:50" x14ac:dyDescent="0.25">
      <c r="B110" s="67">
        <v>40664</v>
      </c>
      <c r="C110" s="35">
        <v>0.48705882352941177</v>
      </c>
      <c r="D110" s="36">
        <v>0.34352941176470586</v>
      </c>
      <c r="E110" s="36">
        <v>8.4705882352941173E-2</v>
      </c>
      <c r="F110" s="36">
        <v>8.4705882352941173E-2</v>
      </c>
      <c r="G110" s="36">
        <v>0</v>
      </c>
      <c r="H110" s="37">
        <v>0</v>
      </c>
      <c r="I110" s="42">
        <v>0.91529411764705881</v>
      </c>
      <c r="J110" s="35">
        <v>0.48586118251928023</v>
      </c>
      <c r="K110" s="36">
        <v>3.3419023136246791E-2</v>
      </c>
      <c r="L110" s="36">
        <v>2.5706940874035988E-3</v>
      </c>
      <c r="M110" s="36">
        <v>5.1413881748071976E-3</v>
      </c>
      <c r="N110" s="36">
        <v>5.1413881748071976E-3</v>
      </c>
      <c r="O110" s="36">
        <v>0.17480719794344474</v>
      </c>
      <c r="P110" s="36">
        <v>0.17737789203084833</v>
      </c>
      <c r="Q110" s="36">
        <v>0.10282776349614396</v>
      </c>
      <c r="R110" s="36">
        <v>1.5424164524421594E-2</v>
      </c>
      <c r="S110" s="36">
        <v>0</v>
      </c>
      <c r="T110" s="37">
        <v>0</v>
      </c>
      <c r="U110" s="35">
        <v>0.34447300771208228</v>
      </c>
      <c r="V110" s="36">
        <v>0.65295629820051415</v>
      </c>
      <c r="W110" s="36">
        <v>0</v>
      </c>
      <c r="X110" s="37">
        <v>2.5706940874035988E-3</v>
      </c>
      <c r="Y110" s="42">
        <v>0.31529411764705884</v>
      </c>
      <c r="Z110" s="35">
        <v>0.36567164179104483</v>
      </c>
      <c r="AA110" s="36">
        <v>0.40298507462686567</v>
      </c>
      <c r="AB110" s="36">
        <v>0.22388059701492538</v>
      </c>
      <c r="AC110" s="36">
        <v>7.4626865671641798E-3</v>
      </c>
      <c r="AD110" s="37">
        <v>0</v>
      </c>
      <c r="AE110" s="44">
        <v>7.0588235294117646E-2</v>
      </c>
      <c r="AF110" s="35">
        <v>0.23880597014925375</v>
      </c>
      <c r="AG110" s="36">
        <v>0.35820895522388058</v>
      </c>
      <c r="AH110" s="36">
        <v>0.40298507462686567</v>
      </c>
      <c r="AI110" s="37">
        <v>0</v>
      </c>
      <c r="AJ110" s="48">
        <v>61.343283582089548</v>
      </c>
      <c r="AK110" s="35">
        <v>0.50385604113110538</v>
      </c>
      <c r="AL110" s="36">
        <v>5.6555269922879174E-2</v>
      </c>
      <c r="AM110" s="36">
        <v>6.6838046272493581E-2</v>
      </c>
      <c r="AN110" s="36">
        <v>0.36760925449871462</v>
      </c>
      <c r="AO110" s="37">
        <v>5.1413881748071976E-3</v>
      </c>
      <c r="AP110" s="48">
        <v>6.054263565891473</v>
      </c>
      <c r="AQ110" s="35">
        <v>0.18251928020565555</v>
      </c>
      <c r="AR110" s="36">
        <v>0.77120822622107965</v>
      </c>
      <c r="AS110" s="36">
        <v>4.1131105398457581E-2</v>
      </c>
      <c r="AT110" s="37">
        <v>5.1413881748071976E-3</v>
      </c>
      <c r="AU110" s="42">
        <v>0.27545219638242896</v>
      </c>
      <c r="AV110" s="35">
        <v>0.91529411764705881</v>
      </c>
      <c r="AW110" s="36">
        <v>0.31529411764705884</v>
      </c>
      <c r="AX110" s="37">
        <v>7.0588235294117646E-2</v>
      </c>
    </row>
    <row r="111" spans="2:50" x14ac:dyDescent="0.25">
      <c r="B111" s="67">
        <v>40634</v>
      </c>
      <c r="C111" s="35">
        <v>0.39225181598062953</v>
      </c>
      <c r="D111" s="36">
        <v>0.41646489104116219</v>
      </c>
      <c r="E111" s="36">
        <v>8.2324455205811151E-2</v>
      </c>
      <c r="F111" s="36">
        <v>0.10895883777239708</v>
      </c>
      <c r="G111" s="36">
        <v>0</v>
      </c>
      <c r="H111" s="37">
        <v>0</v>
      </c>
      <c r="I111" s="42">
        <v>0.89104116222760288</v>
      </c>
      <c r="J111" s="35">
        <v>0.45108695652173914</v>
      </c>
      <c r="K111" s="36">
        <v>2.717391304347826E-2</v>
      </c>
      <c r="L111" s="36">
        <v>2.717391304347826E-3</v>
      </c>
      <c r="M111" s="36">
        <v>2.717391304347826E-3</v>
      </c>
      <c r="N111" s="36">
        <v>2.1739130434782608E-2</v>
      </c>
      <c r="O111" s="36">
        <v>0.20923913043478262</v>
      </c>
      <c r="P111" s="36">
        <v>0.22010869565217392</v>
      </c>
      <c r="Q111" s="36">
        <v>7.0652173913043473E-2</v>
      </c>
      <c r="R111" s="36">
        <v>0</v>
      </c>
      <c r="S111" s="36">
        <v>0</v>
      </c>
      <c r="T111" s="37">
        <v>0</v>
      </c>
      <c r="U111" s="35">
        <v>0.35869565217391303</v>
      </c>
      <c r="V111" s="36">
        <v>0.64130434782608703</v>
      </c>
      <c r="W111" s="36">
        <v>0</v>
      </c>
      <c r="X111" s="37">
        <v>0</v>
      </c>
      <c r="Y111" s="42">
        <v>0.31961259079903143</v>
      </c>
      <c r="Z111" s="35">
        <v>0.36363636363636365</v>
      </c>
      <c r="AA111" s="36">
        <v>0.35606060606060608</v>
      </c>
      <c r="AB111" s="36">
        <v>0.28030303030303033</v>
      </c>
      <c r="AC111" s="36">
        <v>0</v>
      </c>
      <c r="AD111" s="37">
        <v>0</v>
      </c>
      <c r="AE111" s="44">
        <v>8.9588377723970949E-2</v>
      </c>
      <c r="AF111" s="35">
        <v>0.29545454545454547</v>
      </c>
      <c r="AG111" s="36">
        <v>0.27272727272727271</v>
      </c>
      <c r="AH111" s="36">
        <v>0.43181818181818182</v>
      </c>
      <c r="AI111" s="37">
        <v>0</v>
      </c>
      <c r="AJ111" s="48">
        <v>59.659090909090914</v>
      </c>
      <c r="AK111" s="35">
        <v>0.44293478260869562</v>
      </c>
      <c r="AL111" s="36">
        <v>8.4239130434782622E-2</v>
      </c>
      <c r="AM111" s="36">
        <v>3.5326086956521736E-2</v>
      </c>
      <c r="AN111" s="36">
        <v>0.43478260869565216</v>
      </c>
      <c r="AO111" s="37">
        <v>2.717391304347826E-3</v>
      </c>
      <c r="AP111" s="48">
        <v>6.5967302452316083</v>
      </c>
      <c r="AQ111" s="35">
        <v>0.17934782608695651</v>
      </c>
      <c r="AR111" s="36">
        <v>0.74456521739130432</v>
      </c>
      <c r="AS111" s="36">
        <v>6.7934782608695649E-2</v>
      </c>
      <c r="AT111" s="37">
        <v>8.152173913043478E-3</v>
      </c>
      <c r="AU111" s="42">
        <v>0.28128767123287668</v>
      </c>
      <c r="AV111" s="35">
        <v>0.89104116222760288</v>
      </c>
      <c r="AW111" s="36">
        <v>0.31961259079903143</v>
      </c>
      <c r="AX111" s="37">
        <v>8.9588377723970949E-2</v>
      </c>
    </row>
    <row r="112" spans="2:50" x14ac:dyDescent="0.25">
      <c r="B112" s="67">
        <v>40603</v>
      </c>
      <c r="C112" s="35">
        <v>0.14918414918414918</v>
      </c>
      <c r="D112" s="36">
        <v>0.33566433566433568</v>
      </c>
      <c r="E112" s="36">
        <v>0.33566433566433568</v>
      </c>
      <c r="F112" s="36">
        <v>0.17715617715617715</v>
      </c>
      <c r="G112" s="36">
        <v>0</v>
      </c>
      <c r="H112" s="37">
        <v>2.331002331002331E-3</v>
      </c>
      <c r="I112" s="42">
        <v>0.82051282051282048</v>
      </c>
      <c r="J112" s="35">
        <v>0.44034090909090906</v>
      </c>
      <c r="K112" s="36">
        <v>4.8295454545454544E-2</v>
      </c>
      <c r="L112" s="36">
        <v>5.681818181818182E-3</v>
      </c>
      <c r="M112" s="36">
        <v>0</v>
      </c>
      <c r="N112" s="36">
        <v>1.7045454545454544E-2</v>
      </c>
      <c r="O112" s="36">
        <v>0.11931818181818182</v>
      </c>
      <c r="P112" s="36">
        <v>0.24147727272727273</v>
      </c>
      <c r="Q112" s="36">
        <v>0.11647727272727273</v>
      </c>
      <c r="R112" s="36">
        <v>1.9886363636363636E-2</v>
      </c>
      <c r="S112" s="36">
        <v>0</v>
      </c>
      <c r="T112" s="37">
        <v>0</v>
      </c>
      <c r="U112" s="35">
        <v>0.34375</v>
      </c>
      <c r="V112" s="36">
        <v>0.65340909090909094</v>
      </c>
      <c r="W112" s="36">
        <v>2.840909090909091E-3</v>
      </c>
      <c r="X112" s="37">
        <v>0</v>
      </c>
      <c r="Y112" s="42">
        <v>0.28205128205128205</v>
      </c>
      <c r="Z112" s="35">
        <v>0.30578512396694213</v>
      </c>
      <c r="AA112" s="36">
        <v>0.33884297520661155</v>
      </c>
      <c r="AB112" s="36">
        <v>0.34710743801652894</v>
      </c>
      <c r="AC112" s="36">
        <v>8.2644628099173556E-3</v>
      </c>
      <c r="AD112" s="37">
        <v>0</v>
      </c>
      <c r="AE112" s="44">
        <v>9.7902097902097918E-2</v>
      </c>
      <c r="AF112" s="35">
        <v>0.2975206611570248</v>
      </c>
      <c r="AG112" s="36">
        <v>0.19834710743801653</v>
      </c>
      <c r="AH112" s="36">
        <v>0.50413223140495866</v>
      </c>
      <c r="AI112" s="37">
        <v>0</v>
      </c>
      <c r="AJ112" s="48">
        <v>61.735537190082638</v>
      </c>
      <c r="AK112" s="35">
        <v>0.42613636363636365</v>
      </c>
      <c r="AL112" s="36">
        <v>5.9659090909090912E-2</v>
      </c>
      <c r="AM112" s="36">
        <v>6.8181818181818177E-2</v>
      </c>
      <c r="AN112" s="36">
        <v>0.44034090909090906</v>
      </c>
      <c r="AO112" s="37">
        <v>5.681818181818182E-3</v>
      </c>
      <c r="AP112" s="48">
        <v>6.8442857142857143</v>
      </c>
      <c r="AQ112" s="35">
        <v>0.19602272727272727</v>
      </c>
      <c r="AR112" s="36">
        <v>0.74431818181818188</v>
      </c>
      <c r="AS112" s="36">
        <v>4.5454545454545456E-2</v>
      </c>
      <c r="AT112" s="37">
        <v>1.4204545454545454E-2</v>
      </c>
      <c r="AU112" s="42">
        <v>0.27322766570605184</v>
      </c>
      <c r="AV112" s="35">
        <v>0.82051282051282048</v>
      </c>
      <c r="AW112" s="36">
        <v>0.28205128205128205</v>
      </c>
      <c r="AX112" s="37">
        <v>9.7902097902097918E-2</v>
      </c>
    </row>
    <row r="113" spans="2:51" x14ac:dyDescent="0.25">
      <c r="B113" s="67">
        <v>40575</v>
      </c>
      <c r="C113" s="35">
        <v>0.17209302325581394</v>
      </c>
      <c r="D113" s="36">
        <v>0.32558139534883723</v>
      </c>
      <c r="E113" s="36">
        <v>0.35581395348837214</v>
      </c>
      <c r="F113" s="36">
        <v>0.14651162790697675</v>
      </c>
      <c r="G113" s="36">
        <v>0</v>
      </c>
      <c r="H113" s="37">
        <v>0</v>
      </c>
      <c r="I113" s="42">
        <v>0.85348837209302331</v>
      </c>
      <c r="J113" s="35">
        <v>0.4877384196185286</v>
      </c>
      <c r="K113" s="36">
        <v>3.8147138964577658E-2</v>
      </c>
      <c r="L113" s="36">
        <v>1.3623978201634877E-2</v>
      </c>
      <c r="M113" s="36">
        <v>1.6348773841961851E-2</v>
      </c>
      <c r="N113" s="36">
        <v>1.3623978201634877E-2</v>
      </c>
      <c r="O113" s="36">
        <v>0.12806539509536785</v>
      </c>
      <c r="P113" s="36">
        <v>0.20163487738419619</v>
      </c>
      <c r="Q113" s="36">
        <v>9.5367847411444148E-2</v>
      </c>
      <c r="R113" s="36">
        <v>1.0899182561307903E-2</v>
      </c>
      <c r="S113" s="36">
        <v>0</v>
      </c>
      <c r="T113" s="37">
        <v>0</v>
      </c>
      <c r="U113" s="35">
        <v>0.29700272479564033</v>
      </c>
      <c r="V113" s="36">
        <v>0.69482288828337868</v>
      </c>
      <c r="W113" s="36">
        <v>8.1743869209809257E-3</v>
      </c>
      <c r="X113" s="37">
        <v>0</v>
      </c>
      <c r="Y113" s="42">
        <v>0.25348837209302327</v>
      </c>
      <c r="Z113" s="35">
        <v>0.34862385321100914</v>
      </c>
      <c r="AA113" s="36">
        <v>0.28440366972477066</v>
      </c>
      <c r="AB113" s="36">
        <v>0.34862385321100914</v>
      </c>
      <c r="AC113" s="36">
        <v>1.834862385321101E-2</v>
      </c>
      <c r="AD113" s="37">
        <v>0</v>
      </c>
      <c r="AE113" s="44">
        <v>8.8372093023255799E-2</v>
      </c>
      <c r="AF113" s="35">
        <v>0.37614678899082571</v>
      </c>
      <c r="AG113" s="36">
        <v>0.20183486238532111</v>
      </c>
      <c r="AH113" s="36">
        <v>0.41284403669724767</v>
      </c>
      <c r="AI113" s="37">
        <v>9.1743119266055051E-3</v>
      </c>
      <c r="AJ113" s="48">
        <v>55.416666666666664</v>
      </c>
      <c r="AK113" s="35">
        <v>0.50953678474114439</v>
      </c>
      <c r="AL113" s="36">
        <v>5.7220708446866483E-2</v>
      </c>
      <c r="AM113" s="36">
        <v>1.9073569482288829E-2</v>
      </c>
      <c r="AN113" s="36">
        <v>0.39509536784741145</v>
      </c>
      <c r="AO113" s="37">
        <v>1.9073569482288829E-2</v>
      </c>
      <c r="AP113" s="48">
        <v>6.0500000000000007</v>
      </c>
      <c r="AQ113" s="35">
        <v>0.22070844686648503</v>
      </c>
      <c r="AR113" s="36">
        <v>0.69754768392370581</v>
      </c>
      <c r="AS113" s="36">
        <v>5.7220708446866483E-2</v>
      </c>
      <c r="AT113" s="37">
        <v>2.4523160762942777E-2</v>
      </c>
      <c r="AU113" s="42">
        <v>0.27005586592178771</v>
      </c>
      <c r="AV113" s="35">
        <v>0.85348837209302331</v>
      </c>
      <c r="AW113" s="36">
        <v>0.25348837209302327</v>
      </c>
      <c r="AX113" s="37">
        <v>8.8372093023255799E-2</v>
      </c>
    </row>
    <row r="114" spans="2:51" x14ac:dyDescent="0.25">
      <c r="B114" s="67">
        <v>40544</v>
      </c>
      <c r="C114" s="35">
        <v>0.17307692307692307</v>
      </c>
      <c r="D114" s="36">
        <v>0.38461538461538458</v>
      </c>
      <c r="E114" s="36">
        <v>0.32932692307692307</v>
      </c>
      <c r="F114" s="36">
        <v>0.11298076923076923</v>
      </c>
      <c r="G114" s="36">
        <v>0</v>
      </c>
      <c r="H114" s="37">
        <v>0</v>
      </c>
      <c r="I114" s="42">
        <v>0.88701923076923084</v>
      </c>
      <c r="J114" s="35">
        <v>0.49593495934959347</v>
      </c>
      <c r="K114" s="36">
        <v>3.2520325203252029E-2</v>
      </c>
      <c r="L114" s="36">
        <v>1.6260162601626015E-2</v>
      </c>
      <c r="M114" s="36">
        <v>1.0840108401084009E-2</v>
      </c>
      <c r="N114" s="36">
        <v>1.3550135501355014E-2</v>
      </c>
      <c r="O114" s="36">
        <v>0.10298102981029811</v>
      </c>
      <c r="P114" s="36">
        <v>0.19783197831978319</v>
      </c>
      <c r="Q114" s="36">
        <v>0.1056910569105691</v>
      </c>
      <c r="R114" s="36">
        <v>2.7100271002710029E-2</v>
      </c>
      <c r="S114" s="36">
        <v>0</v>
      </c>
      <c r="T114" s="37">
        <v>0</v>
      </c>
      <c r="U114" s="35">
        <v>0.32791327913279134</v>
      </c>
      <c r="V114" s="36">
        <v>0.66666666666666674</v>
      </c>
      <c r="W114" s="36">
        <v>5.4200542005420045E-3</v>
      </c>
      <c r="X114" s="37">
        <v>0</v>
      </c>
      <c r="Y114" s="42">
        <v>0.29086538461538464</v>
      </c>
      <c r="Z114" s="35">
        <v>0.33057851239669417</v>
      </c>
      <c r="AA114" s="36">
        <v>0.28099173553719009</v>
      </c>
      <c r="AB114" s="36">
        <v>0.36363636363636365</v>
      </c>
      <c r="AC114" s="36">
        <v>2.4793388429752067E-2</v>
      </c>
      <c r="AD114" s="37">
        <v>0</v>
      </c>
      <c r="AE114" s="44">
        <v>0.1057692307692308</v>
      </c>
      <c r="AF114" s="35">
        <v>0.25619834710743805</v>
      </c>
      <c r="AG114" s="36">
        <v>0.19008264462809918</v>
      </c>
      <c r="AH114" s="36">
        <v>0.54545454545454541</v>
      </c>
      <c r="AI114" s="37">
        <v>8.2644628099173556E-3</v>
      </c>
      <c r="AJ114" s="48">
        <v>64.874999999999986</v>
      </c>
      <c r="AK114" s="35">
        <v>0.47425474254742545</v>
      </c>
      <c r="AL114" s="36">
        <v>8.1300813008130093E-2</v>
      </c>
      <c r="AM114" s="36">
        <v>4.3360433604336036E-2</v>
      </c>
      <c r="AN114" s="36">
        <v>0.37940379403794039</v>
      </c>
      <c r="AO114" s="37">
        <v>2.1680216802168018E-2</v>
      </c>
      <c r="AP114" s="48">
        <v>6.1537396121883639</v>
      </c>
      <c r="AQ114" s="35">
        <v>0.23848238482384823</v>
      </c>
      <c r="AR114" s="36">
        <v>0.72086720867208665</v>
      </c>
      <c r="AS114" s="36">
        <v>3.7940379403794043E-2</v>
      </c>
      <c r="AT114" s="37">
        <v>2.7100271002710023E-3</v>
      </c>
      <c r="AU114" s="42">
        <v>0.26339673913043476</v>
      </c>
      <c r="AV114" s="35">
        <v>0.88701923076923084</v>
      </c>
      <c r="AW114" s="36">
        <v>0.29086538461538464</v>
      </c>
      <c r="AX114" s="37">
        <v>0.1057692307692308</v>
      </c>
    </row>
    <row r="115" spans="2:51" x14ac:dyDescent="0.25">
      <c r="B115" s="67">
        <v>40513</v>
      </c>
      <c r="C115" s="35">
        <v>0.12470588235294118</v>
      </c>
      <c r="D115" s="36">
        <v>0.36470588235294116</v>
      </c>
      <c r="E115" s="36">
        <v>0.3623529411764706</v>
      </c>
      <c r="F115" s="36">
        <v>0.14823529411764708</v>
      </c>
      <c r="G115" s="36">
        <v>0</v>
      </c>
      <c r="H115" s="37">
        <v>0</v>
      </c>
      <c r="I115" s="42">
        <v>0.85176470588235298</v>
      </c>
      <c r="J115" s="35">
        <v>0.45303867403314918</v>
      </c>
      <c r="K115" s="36">
        <v>2.7624309392265192E-2</v>
      </c>
      <c r="L115" s="36">
        <v>2.4861878453038676E-2</v>
      </c>
      <c r="M115" s="36">
        <v>1.9337016574585635E-2</v>
      </c>
      <c r="N115" s="36">
        <v>6.3535911602209949E-2</v>
      </c>
      <c r="O115" s="36">
        <v>0.14917127071823205</v>
      </c>
      <c r="P115" s="36">
        <v>0.14640883977900551</v>
      </c>
      <c r="Q115" s="36">
        <v>5.8011049723756904E-2</v>
      </c>
      <c r="R115" s="36">
        <v>5.5248618784530384E-2</v>
      </c>
      <c r="S115" s="36">
        <v>2.7624309392265197E-3</v>
      </c>
      <c r="T115" s="37">
        <v>0</v>
      </c>
      <c r="U115" s="35">
        <v>0.41712707182320441</v>
      </c>
      <c r="V115" s="36">
        <v>0.57734806629834257</v>
      </c>
      <c r="W115" s="36">
        <v>2.7624309392265197E-3</v>
      </c>
      <c r="X115" s="37">
        <v>2.7624309392265197E-3</v>
      </c>
      <c r="Y115" s="42">
        <v>0.35529411764705882</v>
      </c>
      <c r="Z115" s="35">
        <v>0.23841059602649006</v>
      </c>
      <c r="AA115" s="36">
        <v>0.31125827814569534</v>
      </c>
      <c r="AB115" s="36">
        <v>0.44370860927152317</v>
      </c>
      <c r="AC115" s="36">
        <v>6.6225165562913916E-3</v>
      </c>
      <c r="AD115" s="37">
        <v>0</v>
      </c>
      <c r="AE115" s="44">
        <v>0.15764705882352942</v>
      </c>
      <c r="AF115" s="35">
        <v>0.19867549668874174</v>
      </c>
      <c r="AG115" s="36">
        <v>0.24503311258278146</v>
      </c>
      <c r="AH115" s="36">
        <v>0.54966887417218546</v>
      </c>
      <c r="AI115" s="37">
        <v>6.6225165562913916E-3</v>
      </c>
      <c r="AJ115" s="48">
        <v>67.599999999999994</v>
      </c>
      <c r="AK115" s="35">
        <v>0.4585635359116022</v>
      </c>
      <c r="AL115" s="36">
        <v>0.1132596685082873</v>
      </c>
      <c r="AM115" s="36">
        <v>7.7348066298342538E-2</v>
      </c>
      <c r="AN115" s="36">
        <v>0.33425414364640887</v>
      </c>
      <c r="AO115" s="37">
        <v>1.6574585635359115E-2</v>
      </c>
      <c r="AP115" s="48">
        <v>6.0042134831460672</v>
      </c>
      <c r="AQ115" s="35">
        <v>0.19337016574585636</v>
      </c>
      <c r="AR115" s="36">
        <v>0.6574585635359117</v>
      </c>
      <c r="AS115" s="36">
        <v>7.4585635359116026E-2</v>
      </c>
      <c r="AT115" s="37">
        <v>7.4585635359116026E-2</v>
      </c>
      <c r="AU115" s="42">
        <v>0.2778805970149254</v>
      </c>
      <c r="AV115" s="35">
        <v>0.85176470588235298</v>
      </c>
      <c r="AW115" s="36">
        <v>0.35529411764705882</v>
      </c>
      <c r="AX115" s="37">
        <v>0.15764705882352942</v>
      </c>
    </row>
    <row r="116" spans="2:51" x14ac:dyDescent="0.25">
      <c r="B116" s="67">
        <v>40483</v>
      </c>
      <c r="C116" s="35">
        <v>0.12195121951219512</v>
      </c>
      <c r="D116" s="36">
        <v>0.22926829268292681</v>
      </c>
      <c r="E116" s="36">
        <v>0.3048780487804878</v>
      </c>
      <c r="F116" s="36">
        <v>0.34390243902439027</v>
      </c>
      <c r="G116" s="36">
        <v>0</v>
      </c>
      <c r="H116" s="37">
        <v>0</v>
      </c>
      <c r="I116" s="42">
        <v>0.65609756097560967</v>
      </c>
      <c r="J116" s="35">
        <v>0.73977695167286239</v>
      </c>
      <c r="K116" s="36">
        <v>7.8066914498141265E-2</v>
      </c>
      <c r="L116" s="36">
        <v>7.0631970260223054E-2</v>
      </c>
      <c r="M116" s="36">
        <v>1.4869888475836431E-2</v>
      </c>
      <c r="N116" s="36">
        <v>9.2936802973977689E-2</v>
      </c>
      <c r="O116" s="36">
        <v>0.14869888475836432</v>
      </c>
      <c r="P116" s="36">
        <v>0.26022304832713755</v>
      </c>
      <c r="Q116" s="36">
        <v>0</v>
      </c>
      <c r="R116" s="36">
        <v>4.4609665427509299E-2</v>
      </c>
      <c r="S116" s="36">
        <v>0</v>
      </c>
      <c r="T116" s="37">
        <v>0</v>
      </c>
      <c r="U116" s="35">
        <v>0.40520446096654278</v>
      </c>
      <c r="V116" s="36">
        <v>0.59479553903345728</v>
      </c>
      <c r="W116" s="36">
        <v>0</v>
      </c>
      <c r="X116" s="37">
        <v>0</v>
      </c>
      <c r="Y116" s="42">
        <v>0.26585365853658532</v>
      </c>
      <c r="Z116" s="35">
        <v>0.21100917431192659</v>
      </c>
      <c r="AA116" s="36">
        <v>0.43119266055045868</v>
      </c>
      <c r="AB116" s="36">
        <v>0.33944954128440363</v>
      </c>
      <c r="AC116" s="36">
        <v>1.834862385321101E-2</v>
      </c>
      <c r="AD116" s="37">
        <v>0</v>
      </c>
      <c r="AE116" s="44">
        <v>9.0243902439024373E-2</v>
      </c>
      <c r="AF116" s="35">
        <v>0.25688073394495414</v>
      </c>
      <c r="AG116" s="36">
        <v>8.2568807339449532E-2</v>
      </c>
      <c r="AH116" s="36">
        <v>0.66055045871559626</v>
      </c>
      <c r="AI116" s="37">
        <v>0</v>
      </c>
      <c r="AJ116" s="48">
        <v>68.256880733944953</v>
      </c>
      <c r="AK116" s="35">
        <v>0.24535315985130113</v>
      </c>
      <c r="AL116" s="36">
        <v>0.20817843866171004</v>
      </c>
      <c r="AM116" s="36">
        <v>0.13754646840148699</v>
      </c>
      <c r="AN116" s="36">
        <v>0.39776951672862454</v>
      </c>
      <c r="AO116" s="37">
        <v>1.1152416356877325E-2</v>
      </c>
      <c r="AP116" s="48">
        <v>7.3984962406015029</v>
      </c>
      <c r="AQ116" s="35">
        <v>9.6654275092936809E-2</v>
      </c>
      <c r="AR116" s="36">
        <v>0.55762081784386619</v>
      </c>
      <c r="AS116" s="36">
        <v>0.11524163568773234</v>
      </c>
      <c r="AT116" s="37">
        <v>0.23048327137546468</v>
      </c>
      <c r="AU116" s="42">
        <v>0.30845410628019321</v>
      </c>
      <c r="AV116" s="35">
        <v>0.65609756097560967</v>
      </c>
      <c r="AW116" s="36">
        <v>0.26585365853658532</v>
      </c>
      <c r="AX116" s="37">
        <v>9.0243902439024373E-2</v>
      </c>
    </row>
    <row r="117" spans="2:51" x14ac:dyDescent="0.25">
      <c r="B117" s="67">
        <v>40452</v>
      </c>
      <c r="C117" s="35">
        <v>0.17857142857142858</v>
      </c>
      <c r="D117" s="36">
        <v>0.16741071428571427</v>
      </c>
      <c r="E117" s="36">
        <v>0.203125</v>
      </c>
      <c r="F117" s="36">
        <v>0.43973214285714285</v>
      </c>
      <c r="G117" s="36">
        <v>1.1160714285714286E-2</v>
      </c>
      <c r="H117" s="37">
        <v>0</v>
      </c>
      <c r="I117" s="42">
        <v>0.54910714285714279</v>
      </c>
      <c r="J117" s="35">
        <v>0.54065040650406504</v>
      </c>
      <c r="K117" s="36">
        <v>8.943089430894309E-2</v>
      </c>
      <c r="L117" s="36">
        <v>5.2845528455284549E-2</v>
      </c>
      <c r="M117" s="36">
        <v>3.2520325203252029E-2</v>
      </c>
      <c r="N117" s="36">
        <v>0.17886178861788618</v>
      </c>
      <c r="O117" s="36">
        <v>0.30894308943089432</v>
      </c>
      <c r="P117" s="36">
        <v>0.13008130081300812</v>
      </c>
      <c r="Q117" s="36">
        <v>2.0325203252032523E-2</v>
      </c>
      <c r="R117" s="36">
        <v>3.2520325203252029E-2</v>
      </c>
      <c r="S117" s="36">
        <v>0</v>
      </c>
      <c r="T117" s="37">
        <v>0</v>
      </c>
      <c r="U117" s="35">
        <v>0.45528455284552849</v>
      </c>
      <c r="V117" s="36">
        <v>0.52845528455284552</v>
      </c>
      <c r="W117" s="36">
        <v>1.6260162601626015E-2</v>
      </c>
      <c r="X117" s="37">
        <v>0</v>
      </c>
      <c r="Y117" s="42">
        <v>0.25</v>
      </c>
      <c r="Z117" s="35">
        <v>0.3392857142857143</v>
      </c>
      <c r="AA117" s="36">
        <v>0.4107142857142857</v>
      </c>
      <c r="AB117" s="36">
        <v>0.23214285714285715</v>
      </c>
      <c r="AC117" s="36">
        <v>1.785714285714286E-2</v>
      </c>
      <c r="AD117" s="37">
        <v>0</v>
      </c>
      <c r="AE117" s="44">
        <v>5.8035714285714288E-2</v>
      </c>
      <c r="AF117" s="35">
        <v>0.32142857142857145</v>
      </c>
      <c r="AG117" s="36">
        <v>0.11607142857142858</v>
      </c>
      <c r="AH117" s="36">
        <v>0.5357142857142857</v>
      </c>
      <c r="AI117" s="37">
        <v>2.6785714285714284E-2</v>
      </c>
      <c r="AJ117" s="48">
        <v>61.651376146788991</v>
      </c>
      <c r="AK117" s="35">
        <v>0.17479674796747968</v>
      </c>
      <c r="AL117" s="36">
        <v>0.22357723577235775</v>
      </c>
      <c r="AM117" s="36">
        <v>0.26829268292682928</v>
      </c>
      <c r="AN117" s="36">
        <v>0.31300813008130079</v>
      </c>
      <c r="AO117" s="37">
        <v>2.0325203252032523E-2</v>
      </c>
      <c r="AP117" s="48">
        <v>7.5933609958506221</v>
      </c>
      <c r="AQ117" s="35">
        <v>0.14227642276422764</v>
      </c>
      <c r="AR117" s="36">
        <v>0.52845528455284552</v>
      </c>
      <c r="AS117" s="36">
        <v>0.18292682926829268</v>
      </c>
      <c r="AT117" s="37">
        <v>0.14634146341463417</v>
      </c>
      <c r="AU117" s="42">
        <v>0.31261904761904763</v>
      </c>
      <c r="AV117" s="35">
        <v>0.54910714285714279</v>
      </c>
      <c r="AW117" s="36">
        <v>0.25</v>
      </c>
      <c r="AX117" s="37">
        <v>5.8035714285714288E-2</v>
      </c>
    </row>
    <row r="118" spans="2:51" x14ac:dyDescent="0.25">
      <c r="B118" s="67">
        <v>40422</v>
      </c>
      <c r="C118" s="35">
        <v>0.24582338902147971</v>
      </c>
      <c r="D118" s="36">
        <v>0.12649164677804295</v>
      </c>
      <c r="E118" s="36">
        <v>0.20525059665871123</v>
      </c>
      <c r="F118" s="36">
        <v>0.40095465393794749</v>
      </c>
      <c r="G118" s="36">
        <v>1.6706443914081145E-2</v>
      </c>
      <c r="H118" s="37">
        <v>4.7732696897374695E-3</v>
      </c>
      <c r="I118" s="42">
        <v>0.57756563245823389</v>
      </c>
      <c r="J118" s="35">
        <v>0.46694214876033058</v>
      </c>
      <c r="K118" s="36">
        <v>9.5041322314049589E-2</v>
      </c>
      <c r="L118" s="36">
        <v>6.1983471074380167E-2</v>
      </c>
      <c r="M118" s="36">
        <v>6.6115702479338845E-2</v>
      </c>
      <c r="N118" s="36">
        <v>0.21487603305785125</v>
      </c>
      <c r="O118" s="36">
        <v>0.39256198347107435</v>
      </c>
      <c r="P118" s="36">
        <v>0.13636363636363635</v>
      </c>
      <c r="Q118" s="36">
        <v>4.1322314049586771E-2</v>
      </c>
      <c r="R118" s="36">
        <v>4.5454545454545456E-2</v>
      </c>
      <c r="S118" s="36">
        <v>0</v>
      </c>
      <c r="T118" s="37">
        <v>0</v>
      </c>
      <c r="U118" s="35">
        <v>0.42975206611570249</v>
      </c>
      <c r="V118" s="36">
        <v>0.52892561983471076</v>
      </c>
      <c r="W118" s="36">
        <v>4.1322314049586771E-2</v>
      </c>
      <c r="X118" s="37">
        <v>0</v>
      </c>
      <c r="Y118" s="42">
        <v>0.24821002386634847</v>
      </c>
      <c r="Z118" s="35">
        <v>0.45192307692307693</v>
      </c>
      <c r="AA118" s="36">
        <v>0.36538461538461542</v>
      </c>
      <c r="AB118" s="36">
        <v>0.16346153846153846</v>
      </c>
      <c r="AC118" s="36">
        <v>1.9230769230769232E-2</v>
      </c>
      <c r="AD118" s="37">
        <v>0</v>
      </c>
      <c r="AE118" s="44">
        <v>4.0572792362768499E-2</v>
      </c>
      <c r="AF118" s="35">
        <v>0.42307692307692307</v>
      </c>
      <c r="AG118" s="36">
        <v>0.13461538461538461</v>
      </c>
      <c r="AH118" s="36">
        <v>0.41346153846153849</v>
      </c>
      <c r="AI118" s="37">
        <v>2.8846153846153844E-2</v>
      </c>
      <c r="AJ118" s="48">
        <v>53.168316831683164</v>
      </c>
      <c r="AK118" s="35">
        <v>0.1115702479338843</v>
      </c>
      <c r="AL118" s="36">
        <v>0.23140495867768596</v>
      </c>
      <c r="AM118" s="36">
        <v>0.33884297520661155</v>
      </c>
      <c r="AN118" s="36">
        <v>0.2975206611570248</v>
      </c>
      <c r="AO118" s="37">
        <v>2.0661157024793386E-2</v>
      </c>
      <c r="AP118" s="48">
        <v>7.9936708860759493</v>
      </c>
      <c r="AQ118" s="35">
        <v>8.6776859504132234E-2</v>
      </c>
      <c r="AR118" s="36">
        <v>0.53305785123966942</v>
      </c>
      <c r="AS118" s="36">
        <v>0.30165289256198347</v>
      </c>
      <c r="AT118" s="37">
        <v>7.8512396694214878E-2</v>
      </c>
      <c r="AU118" s="42">
        <v>0.3495291479820628</v>
      </c>
      <c r="AV118" s="35">
        <v>0.57756563245823389</v>
      </c>
      <c r="AW118" s="36">
        <v>0.24821002386634847</v>
      </c>
      <c r="AX118" s="37">
        <v>4.0572792362768499E-2</v>
      </c>
    </row>
    <row r="119" spans="2:51" x14ac:dyDescent="0.25">
      <c r="B119" s="67">
        <v>40391</v>
      </c>
      <c r="C119" s="35">
        <v>0.1875</v>
      </c>
      <c r="D119" s="36">
        <v>0.21739130434782608</v>
      </c>
      <c r="E119" s="36">
        <v>0.26630434782608697</v>
      </c>
      <c r="F119" s="36">
        <v>0.27173913043478259</v>
      </c>
      <c r="G119" s="36">
        <v>4.3478260869565216E-2</v>
      </c>
      <c r="H119" s="37">
        <v>1.358695652173913E-2</v>
      </c>
      <c r="I119" s="42">
        <v>0.67119565217391308</v>
      </c>
      <c r="J119" s="35">
        <v>0.34008097165991907</v>
      </c>
      <c r="K119" s="36">
        <v>0.10931174089068825</v>
      </c>
      <c r="L119" s="36">
        <v>0.11336032388663968</v>
      </c>
      <c r="M119" s="36">
        <v>0.15789473684210525</v>
      </c>
      <c r="N119" s="36">
        <v>0.27530364372469635</v>
      </c>
      <c r="O119" s="36">
        <v>0.38461538461538458</v>
      </c>
      <c r="P119" s="36">
        <v>0.19838056680161945</v>
      </c>
      <c r="Q119" s="36">
        <v>7.2874493927125514E-2</v>
      </c>
      <c r="R119" s="36">
        <v>2.0242914979757085E-2</v>
      </c>
      <c r="S119" s="36">
        <v>8.0971659919028341E-3</v>
      </c>
      <c r="T119" s="37">
        <v>0</v>
      </c>
      <c r="U119" s="35">
        <v>0.53036437246963564</v>
      </c>
      <c r="V119" s="36">
        <v>0.39271255060728749</v>
      </c>
      <c r="W119" s="36">
        <v>7.2874493927125514E-2</v>
      </c>
      <c r="X119" s="37">
        <v>4.048582995951417E-3</v>
      </c>
      <c r="Y119" s="42">
        <v>0.35597826086956524</v>
      </c>
      <c r="Z119" s="35">
        <v>0.42748091603053434</v>
      </c>
      <c r="AA119" s="36">
        <v>0.37404580152671757</v>
      </c>
      <c r="AB119" s="36">
        <v>0.19083969465648856</v>
      </c>
      <c r="AC119" s="36">
        <v>7.6335877862595426E-3</v>
      </c>
      <c r="AD119" s="37">
        <v>0</v>
      </c>
      <c r="AE119" s="44">
        <v>6.7934782608695662E-2</v>
      </c>
      <c r="AF119" s="35">
        <v>0.21374045801526717</v>
      </c>
      <c r="AG119" s="36">
        <v>0.47328244274809156</v>
      </c>
      <c r="AH119" s="36">
        <v>0.30534351145038169</v>
      </c>
      <c r="AI119" s="37">
        <v>7.6335877862595426E-3</v>
      </c>
      <c r="AJ119" s="48">
        <v>59.53846153846154</v>
      </c>
      <c r="AK119" s="35">
        <v>0.15384615384615385</v>
      </c>
      <c r="AL119" s="36">
        <v>0.20242914979757085</v>
      </c>
      <c r="AM119" s="36">
        <v>0.32793522267206476</v>
      </c>
      <c r="AN119" s="36">
        <v>0.2874493927125506</v>
      </c>
      <c r="AO119" s="37">
        <v>2.8340080971659919E-2</v>
      </c>
      <c r="AP119" s="48">
        <v>7.7625000000000002</v>
      </c>
      <c r="AQ119" s="35">
        <v>0.16194331983805668</v>
      </c>
      <c r="AR119" s="36">
        <v>0.50607287449392713</v>
      </c>
      <c r="AS119" s="36">
        <v>0.24291497975708501</v>
      </c>
      <c r="AT119" s="37">
        <v>8.9068825910931168E-2</v>
      </c>
      <c r="AU119" s="42">
        <v>0.32055555555555559</v>
      </c>
      <c r="AV119" s="35">
        <v>0.67119565217391308</v>
      </c>
      <c r="AW119" s="36">
        <v>0.35597826086956524</v>
      </c>
      <c r="AX119" s="37">
        <v>6.7934782608695662E-2</v>
      </c>
    </row>
    <row r="120" spans="2:51" x14ac:dyDescent="0.25">
      <c r="B120" s="67">
        <v>40360</v>
      </c>
      <c r="C120" s="35">
        <v>0.18289786223277912</v>
      </c>
      <c r="D120" s="36">
        <v>0.20665083135391923</v>
      </c>
      <c r="E120" s="36">
        <v>0.24940617577197149</v>
      </c>
      <c r="F120" s="36">
        <v>0.31353919239904987</v>
      </c>
      <c r="G120" s="36">
        <v>3.5629453681710214E-2</v>
      </c>
      <c r="H120" s="37">
        <v>1.1876484560570071E-2</v>
      </c>
      <c r="I120" s="42">
        <v>0.63895486935866985</v>
      </c>
      <c r="J120" s="35">
        <v>0.4795539033457249</v>
      </c>
      <c r="K120" s="36">
        <v>0.10780669144981413</v>
      </c>
      <c r="L120" s="36">
        <v>0.11152416356877323</v>
      </c>
      <c r="M120" s="36">
        <v>0.11895910780669144</v>
      </c>
      <c r="N120" s="36">
        <v>0.16356877323420074</v>
      </c>
      <c r="O120" s="36">
        <v>0.26394052044609667</v>
      </c>
      <c r="P120" s="36">
        <v>0.26022304832713755</v>
      </c>
      <c r="Q120" s="36">
        <v>7.8066914498141265E-2</v>
      </c>
      <c r="R120" s="36">
        <v>2.6022304832713755E-2</v>
      </c>
      <c r="S120" s="36">
        <v>7.4349442379182153E-3</v>
      </c>
      <c r="T120" s="37">
        <v>0</v>
      </c>
      <c r="U120" s="35">
        <v>0.45724907063197023</v>
      </c>
      <c r="V120" s="36">
        <v>0.46840148698884759</v>
      </c>
      <c r="W120" s="36">
        <v>7.0631970260223054E-2</v>
      </c>
      <c r="X120" s="37">
        <v>3.7174721189591076E-3</v>
      </c>
      <c r="Y120" s="42">
        <v>0.29216152019002373</v>
      </c>
      <c r="Z120" s="35">
        <v>0.28455284552845528</v>
      </c>
      <c r="AA120" s="36">
        <v>0.41463414634146339</v>
      </c>
      <c r="AB120" s="36">
        <v>0.29268292682926833</v>
      </c>
      <c r="AC120" s="36">
        <v>8.1300813008130073E-3</v>
      </c>
      <c r="AD120" s="37">
        <v>0</v>
      </c>
      <c r="AE120" s="44">
        <v>8.551068883610452E-2</v>
      </c>
      <c r="AF120" s="35">
        <v>0.26016260162601623</v>
      </c>
      <c r="AG120" s="36">
        <v>0.26829268292682928</v>
      </c>
      <c r="AH120" s="36">
        <v>0.46341463414634149</v>
      </c>
      <c r="AI120" s="37">
        <v>8.1300813008130073E-3</v>
      </c>
      <c r="AJ120" s="48">
        <v>62.213114754098363</v>
      </c>
      <c r="AK120" s="35">
        <v>0.19330855018587362</v>
      </c>
      <c r="AL120" s="36">
        <v>0.19702602230483271</v>
      </c>
      <c r="AM120" s="36">
        <v>0.30483271375464688</v>
      </c>
      <c r="AN120" s="36">
        <v>0.27509293680297398</v>
      </c>
      <c r="AO120" s="37">
        <v>2.9739776951672861E-2</v>
      </c>
      <c r="AP120" s="48">
        <v>7.442528735632183</v>
      </c>
      <c r="AQ120" s="35">
        <v>0.17100371747211895</v>
      </c>
      <c r="AR120" s="36">
        <v>0.43866171003717469</v>
      </c>
      <c r="AS120" s="36">
        <v>0.28252788104089221</v>
      </c>
      <c r="AT120" s="37">
        <v>0.10780669144981413</v>
      </c>
      <c r="AU120" s="42">
        <v>0.32745833333333335</v>
      </c>
      <c r="AV120" s="35">
        <v>0.63895486935866985</v>
      </c>
      <c r="AW120" s="36">
        <v>0.29216152019002373</v>
      </c>
      <c r="AX120" s="37">
        <v>8.551068883610452E-2</v>
      </c>
    </row>
    <row r="121" spans="2:51" x14ac:dyDescent="0.25">
      <c r="B121" s="67">
        <v>40330</v>
      </c>
      <c r="C121" s="35">
        <v>0.13947990543735225</v>
      </c>
      <c r="D121" s="36">
        <v>0.14657210401891255</v>
      </c>
      <c r="E121" s="36">
        <v>0.38061465721040189</v>
      </c>
      <c r="F121" s="36">
        <v>0.33333333333333337</v>
      </c>
      <c r="G121" s="36">
        <v>0</v>
      </c>
      <c r="H121" s="37">
        <v>0</v>
      </c>
      <c r="I121" s="42">
        <v>0.66666666666666674</v>
      </c>
      <c r="J121" s="35">
        <v>0.66312056737588643</v>
      </c>
      <c r="K121" s="36">
        <v>0.1276595744680851</v>
      </c>
      <c r="L121" s="36">
        <v>4.6099290780141848E-2</v>
      </c>
      <c r="M121" s="36">
        <v>6.7375886524822695E-2</v>
      </c>
      <c r="N121" s="36">
        <v>0.1453900709219858</v>
      </c>
      <c r="O121" s="36">
        <v>0.28723404255319152</v>
      </c>
      <c r="P121" s="36">
        <v>0.21985815602836881</v>
      </c>
      <c r="Q121" s="36">
        <v>6.7375886524822695E-2</v>
      </c>
      <c r="R121" s="36">
        <v>7.0921985815602835E-3</v>
      </c>
      <c r="S121" s="36">
        <v>3.5460992907801418E-3</v>
      </c>
      <c r="T121" s="37">
        <v>7.0921985815602835E-3</v>
      </c>
      <c r="U121" s="35">
        <v>0.47517730496453903</v>
      </c>
      <c r="V121" s="36">
        <v>0.51063829787234039</v>
      </c>
      <c r="W121" s="36">
        <v>1.4184397163120567E-2</v>
      </c>
      <c r="X121" s="37">
        <v>0</v>
      </c>
      <c r="Y121" s="42">
        <v>0.31678486997635941</v>
      </c>
      <c r="Z121" s="35">
        <v>0.34328358208955223</v>
      </c>
      <c r="AA121" s="36">
        <v>0.41791044776119407</v>
      </c>
      <c r="AB121" s="36">
        <v>0.23880597014925375</v>
      </c>
      <c r="AC121" s="36">
        <v>0</v>
      </c>
      <c r="AD121" s="37">
        <v>0</v>
      </c>
      <c r="AE121" s="44">
        <v>7.5650118203309705E-2</v>
      </c>
      <c r="AF121" s="35">
        <v>0.47014925373134325</v>
      </c>
      <c r="AG121" s="36">
        <v>0.28358208955223879</v>
      </c>
      <c r="AH121" s="36">
        <v>0.23880597014925375</v>
      </c>
      <c r="AI121" s="37">
        <v>7.4626865671641798E-3</v>
      </c>
      <c r="AJ121" s="48">
        <v>45.902255639097746</v>
      </c>
      <c r="AK121" s="35">
        <v>0.26241134751773049</v>
      </c>
      <c r="AL121" s="36">
        <v>0.20921985815602839</v>
      </c>
      <c r="AM121" s="36">
        <v>0.13829787234042554</v>
      </c>
      <c r="AN121" s="36">
        <v>0.37234042553191488</v>
      </c>
      <c r="AO121" s="37">
        <v>1.7730496453900707E-2</v>
      </c>
      <c r="AP121" s="48">
        <v>7.1750902527075802</v>
      </c>
      <c r="AQ121" s="35">
        <v>0.29078014184397161</v>
      </c>
      <c r="AR121" s="36">
        <v>0.46453900709219859</v>
      </c>
      <c r="AS121" s="36">
        <v>0.19148936170212769</v>
      </c>
      <c r="AT121" s="37">
        <v>5.3191489361702128E-2</v>
      </c>
      <c r="AU121" s="42">
        <v>0.28147940074906369</v>
      </c>
      <c r="AV121" s="35">
        <v>0.66666666666666674</v>
      </c>
      <c r="AW121" s="36">
        <v>0.31678486997635941</v>
      </c>
      <c r="AX121" s="37">
        <v>7.5650118203309705E-2</v>
      </c>
    </row>
    <row r="122" spans="2:51" x14ac:dyDescent="0.25">
      <c r="B122" s="67">
        <v>40299</v>
      </c>
      <c r="C122" s="35">
        <v>0.11933174224343675</v>
      </c>
      <c r="D122" s="36">
        <v>0.24343675417661095</v>
      </c>
      <c r="E122" s="36">
        <v>0.29832935560859186</v>
      </c>
      <c r="F122" s="36">
        <v>0.32696897374701672</v>
      </c>
      <c r="G122" s="36">
        <v>7.1599045346062047E-3</v>
      </c>
      <c r="H122" s="37">
        <v>4.7732696897374695E-3</v>
      </c>
      <c r="I122" s="42">
        <v>0.66109785202863958</v>
      </c>
      <c r="J122" s="35">
        <v>0.60649819494584845</v>
      </c>
      <c r="K122" s="36">
        <v>0.13718411552346571</v>
      </c>
      <c r="L122" s="36">
        <v>5.4151624548736461E-2</v>
      </c>
      <c r="M122" s="36">
        <v>6.4981949458483748E-2</v>
      </c>
      <c r="N122" s="36">
        <v>0.1299638989169675</v>
      </c>
      <c r="O122" s="36">
        <v>0.2563176895306859</v>
      </c>
      <c r="P122" s="36">
        <v>0.20216606498194944</v>
      </c>
      <c r="Q122" s="36">
        <v>5.4151624548736461E-2</v>
      </c>
      <c r="R122" s="36">
        <v>0</v>
      </c>
      <c r="S122" s="36">
        <v>3.6101083032490976E-3</v>
      </c>
      <c r="T122" s="37">
        <v>1.0830324909747294E-2</v>
      </c>
      <c r="U122" s="35">
        <v>0.49097472924187729</v>
      </c>
      <c r="V122" s="36">
        <v>0.48375451263537905</v>
      </c>
      <c r="W122" s="36">
        <v>2.5270758122743681E-2</v>
      </c>
      <c r="X122" s="37">
        <v>0</v>
      </c>
      <c r="Y122" s="42">
        <v>0.32458233890214799</v>
      </c>
      <c r="Z122" s="35">
        <v>0.31617647058823528</v>
      </c>
      <c r="AA122" s="36">
        <v>0.28676470588235292</v>
      </c>
      <c r="AB122" s="36">
        <v>0.36029411764705882</v>
      </c>
      <c r="AC122" s="36">
        <v>3.6764705882352942E-2</v>
      </c>
      <c r="AD122" s="37">
        <v>0</v>
      </c>
      <c r="AE122" s="44">
        <v>0.11694510739856802</v>
      </c>
      <c r="AF122" s="35">
        <v>0.28676470588235292</v>
      </c>
      <c r="AG122" s="36">
        <v>0.2720588235294118</v>
      </c>
      <c r="AH122" s="36">
        <v>0.41911764705882354</v>
      </c>
      <c r="AI122" s="37">
        <v>2.2058823529411766E-2</v>
      </c>
      <c r="AJ122" s="48">
        <v>59.661654135338338</v>
      </c>
      <c r="AK122" s="35">
        <v>0.25270758122743681</v>
      </c>
      <c r="AL122" s="36">
        <v>0.16967509025270758</v>
      </c>
      <c r="AM122" s="36">
        <v>0.1299638989169675</v>
      </c>
      <c r="AN122" s="36">
        <v>0.41877256317689526</v>
      </c>
      <c r="AO122" s="37">
        <v>2.8880866425992781E-2</v>
      </c>
      <c r="AP122" s="48">
        <v>7.5557620817843869</v>
      </c>
      <c r="AQ122" s="35">
        <v>0.24548736462093865</v>
      </c>
      <c r="AR122" s="36">
        <v>0.46931407942238268</v>
      </c>
      <c r="AS122" s="36">
        <v>0.23104693140794225</v>
      </c>
      <c r="AT122" s="37">
        <v>5.4151624548736461E-2</v>
      </c>
      <c r="AU122" s="42">
        <v>0.29942748091603055</v>
      </c>
      <c r="AV122" s="35">
        <v>0.66109785202863958</v>
      </c>
      <c r="AW122" s="36">
        <v>0.32458233890214799</v>
      </c>
      <c r="AX122" s="37">
        <v>0.11694510739856802</v>
      </c>
    </row>
    <row r="123" spans="2:51" x14ac:dyDescent="0.25">
      <c r="B123" s="67">
        <v>40269</v>
      </c>
      <c r="C123" s="35">
        <v>0.11448598130841121</v>
      </c>
      <c r="D123" s="36">
        <v>0.22429906542056074</v>
      </c>
      <c r="E123" s="36">
        <v>0.31542056074766356</v>
      </c>
      <c r="F123" s="36">
        <v>0.34345794392523366</v>
      </c>
      <c r="G123" s="36">
        <v>2.3364485981308409E-3</v>
      </c>
      <c r="H123" s="37">
        <v>0</v>
      </c>
      <c r="I123" s="42">
        <v>0.65420560747663559</v>
      </c>
      <c r="J123" s="35">
        <v>0.60357142857142854</v>
      </c>
      <c r="K123" s="36">
        <v>7.857142857142857E-2</v>
      </c>
      <c r="L123" s="36">
        <v>2.5000000000000001E-2</v>
      </c>
      <c r="M123" s="36">
        <v>2.8571428571428571E-2</v>
      </c>
      <c r="N123" s="36">
        <v>9.285714285714286E-2</v>
      </c>
      <c r="O123" s="36">
        <v>0.31071428571428572</v>
      </c>
      <c r="P123" s="36">
        <v>0.21428571428571427</v>
      </c>
      <c r="Q123" s="36">
        <v>4.642857142857143E-2</v>
      </c>
      <c r="R123" s="36">
        <v>2.5000000000000001E-2</v>
      </c>
      <c r="S123" s="36">
        <v>3.5714285714285713E-3</v>
      </c>
      <c r="T123" s="37">
        <v>3.5714285714285713E-3</v>
      </c>
      <c r="U123" s="35">
        <v>0.375</v>
      </c>
      <c r="V123" s="36">
        <v>0.60714285714285721</v>
      </c>
      <c r="W123" s="36">
        <v>1.785714285714286E-2</v>
      </c>
      <c r="X123" s="37">
        <v>0</v>
      </c>
      <c r="Y123" s="42">
        <v>0.24532710280373834</v>
      </c>
      <c r="Z123" s="35">
        <v>0.22857142857142856</v>
      </c>
      <c r="AA123" s="36">
        <v>0.38095238095238093</v>
      </c>
      <c r="AB123" s="36">
        <v>0.3619047619047619</v>
      </c>
      <c r="AC123" s="36">
        <v>2.8571428571428571E-2</v>
      </c>
      <c r="AD123" s="37">
        <v>0</v>
      </c>
      <c r="AE123" s="44">
        <v>8.8785046728971972E-2</v>
      </c>
      <c r="AF123" s="35">
        <v>0.2</v>
      </c>
      <c r="AG123" s="36">
        <v>0.32380952380952377</v>
      </c>
      <c r="AH123" s="36">
        <v>0.47619047619047622</v>
      </c>
      <c r="AI123" s="37">
        <v>0</v>
      </c>
      <c r="AJ123" s="48">
        <v>65.285714285714292</v>
      </c>
      <c r="AK123" s="35">
        <v>0.22142857142857142</v>
      </c>
      <c r="AL123" s="36">
        <v>0.18571428571428572</v>
      </c>
      <c r="AM123" s="36">
        <v>0.16428571428571426</v>
      </c>
      <c r="AN123" s="36">
        <v>0.36428571428571432</v>
      </c>
      <c r="AO123" s="37">
        <v>6.4285714285714293E-2</v>
      </c>
      <c r="AP123" s="48">
        <v>7.5</v>
      </c>
      <c r="AQ123" s="35">
        <v>0.23571428571428574</v>
      </c>
      <c r="AR123" s="36">
        <v>0.59285714285714286</v>
      </c>
      <c r="AS123" s="36">
        <v>0.15</v>
      </c>
      <c r="AT123" s="37">
        <v>2.1428571428571429E-2</v>
      </c>
      <c r="AU123" s="42">
        <v>0.28551094890510947</v>
      </c>
      <c r="AV123" s="35">
        <v>0.65420560747663559</v>
      </c>
      <c r="AW123" s="36">
        <v>0.24532710280373834</v>
      </c>
      <c r="AX123" s="37">
        <v>8.8785046728971972E-2</v>
      </c>
    </row>
    <row r="124" spans="2:51" x14ac:dyDescent="0.25">
      <c r="B124" s="67">
        <v>40238</v>
      </c>
      <c r="C124" s="35">
        <v>9.1566265060240959E-2</v>
      </c>
      <c r="D124" s="36">
        <v>0.20963855421686747</v>
      </c>
      <c r="E124" s="36">
        <v>0.47469879518072289</v>
      </c>
      <c r="F124" s="36">
        <v>0.20722891566265059</v>
      </c>
      <c r="G124" s="36">
        <v>1.4457831325301205E-2</v>
      </c>
      <c r="H124" s="37">
        <v>2.4096385542168672E-3</v>
      </c>
      <c r="I124" s="42">
        <v>0.77590361445783129</v>
      </c>
      <c r="J124" s="35">
        <v>0.78437500000000004</v>
      </c>
      <c r="K124" s="36">
        <v>0.140625</v>
      </c>
      <c r="L124" s="36">
        <v>0.15312500000000001</v>
      </c>
      <c r="M124" s="36">
        <v>3.125E-2</v>
      </c>
      <c r="N124" s="36">
        <v>0.10625</v>
      </c>
      <c r="O124" s="36">
        <v>0.38437500000000002</v>
      </c>
      <c r="P124" s="36">
        <v>0.25937500000000002</v>
      </c>
      <c r="Q124" s="36">
        <v>5.3124999999999999E-2</v>
      </c>
      <c r="R124" s="36">
        <v>0</v>
      </c>
      <c r="S124" s="36">
        <v>0</v>
      </c>
      <c r="T124" s="37">
        <v>0</v>
      </c>
      <c r="U124" s="35">
        <v>0.68633540372670809</v>
      </c>
      <c r="V124" s="36">
        <v>0.30124223602484473</v>
      </c>
      <c r="W124" s="36">
        <v>1.2422360248447204E-2</v>
      </c>
      <c r="X124" s="37">
        <v>0</v>
      </c>
      <c r="Y124" s="42">
        <v>0.53253012048192772</v>
      </c>
      <c r="Z124" s="35">
        <v>0.3755656108597285</v>
      </c>
      <c r="AA124" s="36">
        <v>0.43438914027149322</v>
      </c>
      <c r="AB124" s="36">
        <v>0.17647058823529413</v>
      </c>
      <c r="AC124" s="36">
        <v>1.3574660633484163E-2</v>
      </c>
      <c r="AD124" s="37">
        <v>0</v>
      </c>
      <c r="AE124" s="44">
        <v>9.3975903614457845E-2</v>
      </c>
      <c r="AF124" s="35">
        <v>0.39366515837104077</v>
      </c>
      <c r="AG124" s="36">
        <v>0.44796380090497734</v>
      </c>
      <c r="AH124" s="36">
        <v>0.15384615384615385</v>
      </c>
      <c r="AI124" s="37">
        <v>4.5248868778280547E-3</v>
      </c>
      <c r="AJ124" s="48">
        <v>46.840909090909093</v>
      </c>
      <c r="AK124" s="35">
        <v>0.2267080745341615</v>
      </c>
      <c r="AL124" s="36">
        <v>0.27950310559006214</v>
      </c>
      <c r="AM124" s="36">
        <v>0.15838509316770188</v>
      </c>
      <c r="AN124" s="36">
        <v>0.31677018633540377</v>
      </c>
      <c r="AO124" s="37">
        <v>1.8633540372670808E-2</v>
      </c>
      <c r="AP124" s="48">
        <v>6.9541139240506329</v>
      </c>
      <c r="AQ124" s="35">
        <v>0.36956521739130438</v>
      </c>
      <c r="AR124" s="36">
        <v>0.56832298136645965</v>
      </c>
      <c r="AS124" s="36">
        <v>5.5900621118012424E-2</v>
      </c>
      <c r="AT124" s="37">
        <v>6.2111801242236021E-3</v>
      </c>
      <c r="AU124" s="42">
        <v>0.239734375</v>
      </c>
      <c r="AV124" s="35">
        <v>0.77590361445783129</v>
      </c>
      <c r="AW124" s="36">
        <v>0.53253012048192772</v>
      </c>
      <c r="AX124" s="37">
        <v>9.3975903614457845E-2</v>
      </c>
    </row>
    <row r="125" spans="2:51" x14ac:dyDescent="0.25">
      <c r="B125" s="67">
        <v>40210</v>
      </c>
      <c r="C125" s="35">
        <v>0.10284463894967176</v>
      </c>
      <c r="D125" s="36">
        <v>0.2035010940919037</v>
      </c>
      <c r="E125" s="36">
        <v>0.37636761487964987</v>
      </c>
      <c r="F125" s="36">
        <v>0.28884026258205692</v>
      </c>
      <c r="G125" s="36">
        <v>2.1881838074398249E-2</v>
      </c>
      <c r="H125" s="37">
        <v>6.5645514223194746E-3</v>
      </c>
      <c r="I125" s="42">
        <v>0.68271334792122529</v>
      </c>
      <c r="J125" s="35">
        <v>0.68709677419354831</v>
      </c>
      <c r="K125" s="36">
        <v>0.17096774193548389</v>
      </c>
      <c r="L125" s="36">
        <v>0.1096774193548387</v>
      </c>
      <c r="M125" s="36">
        <v>1.6129032258064516E-2</v>
      </c>
      <c r="N125" s="36">
        <v>0.15161290322580645</v>
      </c>
      <c r="O125" s="36">
        <v>0.43225806451612903</v>
      </c>
      <c r="P125" s="36">
        <v>0.11612903225806452</v>
      </c>
      <c r="Q125" s="36">
        <v>4.8387096774193547E-2</v>
      </c>
      <c r="R125" s="36">
        <v>0</v>
      </c>
      <c r="S125" s="36">
        <v>0</v>
      </c>
      <c r="T125" s="37">
        <v>6.4516129032258064E-3</v>
      </c>
      <c r="U125" s="35">
        <v>0.75961538461538469</v>
      </c>
      <c r="V125" s="36">
        <v>0.22435897435897434</v>
      </c>
      <c r="W125" s="36">
        <v>1.6025641025641028E-2</v>
      </c>
      <c r="X125" s="37">
        <v>0</v>
      </c>
      <c r="Y125" s="42">
        <v>0.51859956236323845</v>
      </c>
      <c r="Z125" s="35">
        <v>0.31223628691983124</v>
      </c>
      <c r="AA125" s="36">
        <v>0.41772151898734178</v>
      </c>
      <c r="AB125" s="36">
        <v>0.25316455696202533</v>
      </c>
      <c r="AC125" s="36">
        <v>1.687763713080169E-2</v>
      </c>
      <c r="AD125" s="37">
        <v>0</v>
      </c>
      <c r="AE125" s="44">
        <v>0.13129102844638948</v>
      </c>
      <c r="AF125" s="35">
        <v>0.35443037974683539</v>
      </c>
      <c r="AG125" s="36">
        <v>0.4472573839662447</v>
      </c>
      <c r="AH125" s="36">
        <v>0.18143459915611815</v>
      </c>
      <c r="AI125" s="37">
        <v>1.687763713080169E-2</v>
      </c>
      <c r="AJ125" s="48">
        <v>49.313304721030036</v>
      </c>
      <c r="AK125" s="35">
        <v>0.32371794871794868</v>
      </c>
      <c r="AL125" s="36">
        <v>0.27243589743589747</v>
      </c>
      <c r="AM125" s="36">
        <v>0.16346153846153846</v>
      </c>
      <c r="AN125" s="36">
        <v>0.20833333333333331</v>
      </c>
      <c r="AO125" s="37">
        <v>3.2051282051282055E-2</v>
      </c>
      <c r="AP125" s="48">
        <v>5.8708609271523189</v>
      </c>
      <c r="AQ125" s="35">
        <v>0.39102564102564102</v>
      </c>
      <c r="AR125" s="36">
        <v>0.49038461538461542</v>
      </c>
      <c r="AS125" s="36">
        <v>8.9743589743589744E-2</v>
      </c>
      <c r="AT125" s="37">
        <v>2.8846153846153844E-2</v>
      </c>
      <c r="AU125" s="42">
        <v>0.24047854785478548</v>
      </c>
      <c r="AV125" s="35">
        <v>0.68271334792122529</v>
      </c>
      <c r="AW125" s="36">
        <v>0.51859956236323845</v>
      </c>
      <c r="AX125" s="37">
        <v>0.13129102844638948</v>
      </c>
    </row>
    <row r="126" spans="2:51" x14ac:dyDescent="0.25">
      <c r="B126" s="68">
        <v>40179</v>
      </c>
      <c r="C126" s="38">
        <v>7.5471698113207544E-2</v>
      </c>
      <c r="D126" s="39">
        <v>9.9056603773584898E-2</v>
      </c>
      <c r="E126" s="39">
        <v>0.24292452830188679</v>
      </c>
      <c r="F126" s="39">
        <v>0.51886792452830188</v>
      </c>
      <c r="G126" s="39">
        <v>4.716981132075472E-2</v>
      </c>
      <c r="H126" s="40">
        <v>1.6509433962264151E-2</v>
      </c>
      <c r="I126" s="43">
        <v>0.41745283018867924</v>
      </c>
      <c r="J126" s="38">
        <v>0.47159090909090906</v>
      </c>
      <c r="K126" s="39">
        <v>6.8181818181818177E-2</v>
      </c>
      <c r="L126" s="39">
        <v>4.5454545454545456E-2</v>
      </c>
      <c r="M126" s="39">
        <v>0.11931818181818182</v>
      </c>
      <c r="N126" s="39">
        <v>0.17613636363636365</v>
      </c>
      <c r="O126" s="39">
        <v>0.39772727272727271</v>
      </c>
      <c r="P126" s="39">
        <v>0.13636363636363635</v>
      </c>
      <c r="Q126" s="39">
        <v>6.8181818181818177E-2</v>
      </c>
      <c r="R126" s="39">
        <v>0</v>
      </c>
      <c r="S126" s="39">
        <v>0</v>
      </c>
      <c r="T126" s="40">
        <v>5.681818181818182E-3</v>
      </c>
      <c r="U126" s="38">
        <v>0.68926553672316393</v>
      </c>
      <c r="V126" s="39">
        <v>0.30508474576271188</v>
      </c>
      <c r="W126" s="39">
        <v>5.6497175141242938E-3</v>
      </c>
      <c r="X126" s="40">
        <v>0</v>
      </c>
      <c r="Y126" s="43">
        <v>0.28773584905660382</v>
      </c>
      <c r="Z126" s="38">
        <v>0.15573770491803279</v>
      </c>
      <c r="AA126" s="39">
        <v>0.41803278688524592</v>
      </c>
      <c r="AB126" s="39">
        <v>0.4098360655737705</v>
      </c>
      <c r="AC126" s="39">
        <v>1.6393442622950821E-2</v>
      </c>
      <c r="AD126" s="40">
        <v>0</v>
      </c>
      <c r="AE126" s="45">
        <v>0.11792452830188682</v>
      </c>
      <c r="AF126" s="38">
        <v>0.18032786885245902</v>
      </c>
      <c r="AG126" s="39">
        <v>0.53278688524590168</v>
      </c>
      <c r="AH126" s="39">
        <v>0.27868852459016397</v>
      </c>
      <c r="AI126" s="40">
        <v>8.1967213114754103E-3</v>
      </c>
      <c r="AJ126" s="49">
        <v>60.247933884297524</v>
      </c>
      <c r="AK126" s="38">
        <v>0.25423728813559321</v>
      </c>
      <c r="AL126" s="39">
        <v>0.1807909604519774</v>
      </c>
      <c r="AM126" s="39">
        <v>0.20903954802259886</v>
      </c>
      <c r="AN126" s="39">
        <v>0.34463276836158196</v>
      </c>
      <c r="AO126" s="40">
        <v>1.1299435028248588E-2</v>
      </c>
      <c r="AP126" s="49">
        <v>7.2942857142857145</v>
      </c>
      <c r="AQ126" s="38">
        <v>0.33898305084745767</v>
      </c>
      <c r="AR126" s="39">
        <v>0.54802259887005644</v>
      </c>
      <c r="AS126" s="39">
        <v>0.11299435028248589</v>
      </c>
      <c r="AT126" s="40">
        <v>0</v>
      </c>
      <c r="AU126" s="97">
        <v>0.25754237288135595</v>
      </c>
      <c r="AV126" s="38">
        <v>0.41745283018867924</v>
      </c>
      <c r="AW126" s="39">
        <v>0.28773584905660382</v>
      </c>
      <c r="AX126" s="40">
        <v>0.11792452830188682</v>
      </c>
    </row>
    <row r="127" spans="2:51" x14ac:dyDescent="0.25">
      <c r="B127" s="69"/>
      <c r="D127" s="32"/>
      <c r="E127" s="32"/>
      <c r="F127" s="32"/>
      <c r="G127" s="32"/>
      <c r="H127" s="32"/>
      <c r="I127" s="32"/>
      <c r="K127" s="32"/>
      <c r="L127" s="32"/>
      <c r="M127" s="32"/>
      <c r="N127" s="32"/>
      <c r="O127" s="32"/>
      <c r="P127" s="32"/>
      <c r="Q127" s="32"/>
      <c r="R127" s="32"/>
      <c r="S127" s="32"/>
      <c r="T127" s="32"/>
      <c r="V127" s="32"/>
      <c r="W127" s="32"/>
      <c r="X127" s="32"/>
      <c r="Y127" s="32"/>
      <c r="AA127" s="32"/>
      <c r="AB127" s="32"/>
      <c r="AC127" s="32"/>
      <c r="AD127" s="32"/>
      <c r="AE127" s="32"/>
      <c r="AG127" s="32"/>
      <c r="AH127" s="32"/>
      <c r="AI127" s="32"/>
      <c r="AJ127" s="52"/>
      <c r="AK127" s="33"/>
      <c r="AM127" s="32"/>
      <c r="AN127" s="32"/>
      <c r="AO127" s="32"/>
      <c r="AP127" s="50"/>
      <c r="AR127" s="32"/>
      <c r="AS127" s="32"/>
      <c r="AT127" s="32"/>
      <c r="AU127" s="32"/>
      <c r="AW127" s="32"/>
      <c r="AX127" s="32"/>
      <c r="AY127" s="34"/>
    </row>
  </sheetData>
  <sortState ref="B5:AX118">
    <sortCondition descending="1" ref="B118"/>
  </sortState>
  <mergeCells count="16">
    <mergeCell ref="AV3:AX3"/>
    <mergeCell ref="B2:B4"/>
    <mergeCell ref="C2:AX2"/>
    <mergeCell ref="C3:H3"/>
    <mergeCell ref="I3:I4"/>
    <mergeCell ref="J3:T3"/>
    <mergeCell ref="U3:X3"/>
    <mergeCell ref="Y3:Y4"/>
    <mergeCell ref="Z3:AD3"/>
    <mergeCell ref="AE3:AE4"/>
    <mergeCell ref="AF3:AI3"/>
    <mergeCell ref="AJ3:AJ4"/>
    <mergeCell ref="AK3:AO3"/>
    <mergeCell ref="AP3:AP4"/>
    <mergeCell ref="AQ3:AT3"/>
    <mergeCell ref="AU3:AU4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Y127"/>
  <sheetViews>
    <sheetView showGridLines="0" zoomScale="85" zoomScaleNormal="85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B5" sqref="B5"/>
    </sheetView>
  </sheetViews>
  <sheetFormatPr defaultRowHeight="15" x14ac:dyDescent="0.25"/>
  <cols>
    <col min="1" max="1" width="1.85546875" customWidth="1"/>
    <col min="2" max="2" width="11.140625" style="70" customWidth="1"/>
    <col min="3" max="3" width="13.7109375" customWidth="1"/>
    <col min="4" max="4" width="15.5703125" bestFit="1" customWidth="1"/>
    <col min="5" max="5" width="15.140625" customWidth="1"/>
    <col min="6" max="6" width="16.5703125" customWidth="1"/>
    <col min="7" max="7" width="9.85546875" customWidth="1"/>
    <col min="8" max="8" width="12.7109375" customWidth="1"/>
    <col min="9" max="9" width="12.85546875" customWidth="1"/>
    <col min="10" max="10" width="9.42578125" bestFit="1" customWidth="1"/>
    <col min="11" max="11" width="9.42578125" customWidth="1"/>
    <col min="12" max="12" width="12" bestFit="1" customWidth="1"/>
    <col min="13" max="13" width="12.7109375" customWidth="1"/>
    <col min="14" max="14" width="9.85546875" customWidth="1"/>
    <col min="15" max="15" width="7.140625" bestFit="1" customWidth="1"/>
    <col min="16" max="16" width="14.5703125" customWidth="1"/>
    <col min="17" max="17" width="14.42578125" customWidth="1"/>
    <col min="18" max="18" width="9" customWidth="1"/>
    <col min="19" max="19" width="6.140625" bestFit="1" customWidth="1"/>
    <col min="20" max="20" width="12.140625" customWidth="1"/>
    <col min="21" max="22" width="7.140625" bestFit="1" customWidth="1"/>
    <col min="23" max="23" width="9.140625" bestFit="1" customWidth="1"/>
    <col min="24" max="24" width="11.140625" customWidth="1"/>
    <col min="25" max="25" width="16" customWidth="1"/>
    <col min="26" max="26" width="11.42578125" customWidth="1"/>
    <col min="27" max="27" width="11" customWidth="1"/>
    <col min="28" max="28" width="12.28515625" customWidth="1"/>
    <col min="29" max="29" width="9.140625" bestFit="1" customWidth="1"/>
    <col min="30" max="30" width="10.85546875" customWidth="1"/>
    <col min="31" max="31" width="18" customWidth="1"/>
    <col min="32" max="32" width="10.5703125" bestFit="1" customWidth="1"/>
    <col min="33" max="33" width="9.7109375" bestFit="1" customWidth="1"/>
    <col min="34" max="34" width="11.5703125" bestFit="1" customWidth="1"/>
    <col min="35" max="35" width="12.28515625" customWidth="1"/>
    <col min="36" max="36" width="10.42578125" style="51" customWidth="1"/>
    <col min="37" max="37" width="11.7109375" bestFit="1" customWidth="1"/>
    <col min="38" max="38" width="16.42578125" bestFit="1" customWidth="1"/>
    <col min="39" max="39" width="9.7109375" bestFit="1" customWidth="1"/>
    <col min="40" max="40" width="11.28515625" bestFit="1" customWidth="1"/>
    <col min="41" max="41" width="13" customWidth="1"/>
    <col min="42" max="42" width="11.140625" style="51" customWidth="1"/>
    <col min="43" max="43" width="9.5703125" customWidth="1"/>
    <col min="44" max="44" width="10.5703125" customWidth="1"/>
    <col min="45" max="45" width="10" bestFit="1" customWidth="1"/>
    <col min="46" max="46" width="13.42578125" customWidth="1"/>
    <col min="47" max="47" width="12.140625" customWidth="1"/>
    <col min="48" max="48" width="11.7109375" customWidth="1"/>
    <col min="49" max="49" width="14.7109375" customWidth="1"/>
    <col min="50" max="50" width="23.85546875" customWidth="1"/>
    <col min="51" max="51" width="1.5703125" customWidth="1"/>
  </cols>
  <sheetData>
    <row r="1" spans="2:50" s="46" customFormat="1" x14ac:dyDescent="0.25">
      <c r="B1" s="66"/>
      <c r="AJ1" s="47"/>
      <c r="AP1" s="47"/>
    </row>
    <row r="2" spans="2:50" s="53" customFormat="1" x14ac:dyDescent="0.25">
      <c r="B2" s="163" t="s">
        <v>70</v>
      </c>
      <c r="C2" s="166" t="s">
        <v>84</v>
      </c>
      <c r="D2" s="167"/>
      <c r="E2" s="167"/>
      <c r="F2" s="167"/>
      <c r="G2" s="167"/>
      <c r="H2" s="167"/>
      <c r="I2" s="167"/>
      <c r="J2" s="167"/>
      <c r="K2" s="167"/>
      <c r="L2" s="167"/>
      <c r="M2" s="167"/>
      <c r="N2" s="167"/>
      <c r="O2" s="167"/>
      <c r="P2" s="167"/>
      <c r="Q2" s="167"/>
      <c r="R2" s="167"/>
      <c r="S2" s="167"/>
      <c r="T2" s="167"/>
      <c r="U2" s="167"/>
      <c r="V2" s="167"/>
      <c r="W2" s="167"/>
      <c r="X2" s="167"/>
      <c r="Y2" s="167"/>
      <c r="Z2" s="167"/>
      <c r="AA2" s="167"/>
      <c r="AB2" s="167"/>
      <c r="AC2" s="167"/>
      <c r="AD2" s="167"/>
      <c r="AE2" s="167"/>
      <c r="AF2" s="167"/>
      <c r="AG2" s="167"/>
      <c r="AH2" s="167"/>
      <c r="AI2" s="167"/>
      <c r="AJ2" s="167"/>
      <c r="AK2" s="167"/>
      <c r="AL2" s="167"/>
      <c r="AM2" s="167"/>
      <c r="AN2" s="167"/>
      <c r="AO2" s="167"/>
      <c r="AP2" s="167"/>
      <c r="AQ2" s="167"/>
      <c r="AR2" s="167"/>
      <c r="AS2" s="167"/>
      <c r="AT2" s="167"/>
      <c r="AU2" s="167"/>
      <c r="AV2" s="167"/>
      <c r="AW2" s="167"/>
      <c r="AX2" s="167"/>
    </row>
    <row r="3" spans="2:50" s="53" customFormat="1" ht="34.5" customHeight="1" x14ac:dyDescent="0.25">
      <c r="B3" s="164"/>
      <c r="C3" s="160" t="s">
        <v>60</v>
      </c>
      <c r="D3" s="161"/>
      <c r="E3" s="161"/>
      <c r="F3" s="161"/>
      <c r="G3" s="161"/>
      <c r="H3" s="162"/>
      <c r="I3" s="163" t="s">
        <v>57</v>
      </c>
      <c r="J3" s="168" t="s">
        <v>61</v>
      </c>
      <c r="K3" s="169"/>
      <c r="L3" s="169"/>
      <c r="M3" s="169"/>
      <c r="N3" s="169"/>
      <c r="O3" s="169"/>
      <c r="P3" s="169"/>
      <c r="Q3" s="169"/>
      <c r="R3" s="169"/>
      <c r="S3" s="169"/>
      <c r="T3" s="170"/>
      <c r="U3" s="168" t="s">
        <v>62</v>
      </c>
      <c r="V3" s="169"/>
      <c r="W3" s="169"/>
      <c r="X3" s="170"/>
      <c r="Y3" s="163" t="s">
        <v>58</v>
      </c>
      <c r="Z3" s="168" t="s">
        <v>63</v>
      </c>
      <c r="AA3" s="169"/>
      <c r="AB3" s="169"/>
      <c r="AC3" s="169"/>
      <c r="AD3" s="170"/>
      <c r="AE3" s="163" t="s">
        <v>59</v>
      </c>
      <c r="AF3" s="160" t="s">
        <v>64</v>
      </c>
      <c r="AG3" s="161"/>
      <c r="AH3" s="161"/>
      <c r="AI3" s="162"/>
      <c r="AJ3" s="163" t="s">
        <v>54</v>
      </c>
      <c r="AK3" s="168" t="s">
        <v>65</v>
      </c>
      <c r="AL3" s="169"/>
      <c r="AM3" s="169"/>
      <c r="AN3" s="169"/>
      <c r="AO3" s="170"/>
      <c r="AP3" s="163" t="s">
        <v>55</v>
      </c>
      <c r="AQ3" s="160" t="s">
        <v>66</v>
      </c>
      <c r="AR3" s="161"/>
      <c r="AS3" s="161"/>
      <c r="AT3" s="162"/>
      <c r="AU3" s="163" t="s">
        <v>56</v>
      </c>
      <c r="AV3" s="160" t="s">
        <v>67</v>
      </c>
      <c r="AW3" s="161"/>
      <c r="AX3" s="162"/>
    </row>
    <row r="4" spans="2:50" s="53" customFormat="1" ht="45" x14ac:dyDescent="0.25">
      <c r="B4" s="165"/>
      <c r="C4" s="54" t="s">
        <v>4</v>
      </c>
      <c r="D4" s="55" t="s">
        <v>5</v>
      </c>
      <c r="E4" s="55" t="s">
        <v>6</v>
      </c>
      <c r="F4" s="55" t="s">
        <v>7</v>
      </c>
      <c r="G4" s="55" t="s">
        <v>8</v>
      </c>
      <c r="H4" s="56" t="s">
        <v>9</v>
      </c>
      <c r="I4" s="165"/>
      <c r="J4" s="57" t="s">
        <v>12</v>
      </c>
      <c r="K4" s="58" t="s">
        <v>13</v>
      </c>
      <c r="L4" s="58" t="s">
        <v>14</v>
      </c>
      <c r="M4" s="58" t="s">
        <v>15</v>
      </c>
      <c r="N4" s="58" t="s">
        <v>16</v>
      </c>
      <c r="O4" s="58" t="s">
        <v>17</v>
      </c>
      <c r="P4" s="58" t="s">
        <v>18</v>
      </c>
      <c r="Q4" s="58" t="s">
        <v>19</v>
      </c>
      <c r="R4" s="58" t="s">
        <v>20</v>
      </c>
      <c r="S4" s="58" t="s">
        <v>8</v>
      </c>
      <c r="T4" s="59" t="s">
        <v>9</v>
      </c>
      <c r="U4" s="60" t="s">
        <v>22</v>
      </c>
      <c r="V4" s="61" t="s">
        <v>23</v>
      </c>
      <c r="W4" s="61" t="s">
        <v>8</v>
      </c>
      <c r="X4" s="62" t="s">
        <v>9</v>
      </c>
      <c r="Y4" s="165"/>
      <c r="Z4" s="54" t="s">
        <v>26</v>
      </c>
      <c r="AA4" s="55" t="s">
        <v>27</v>
      </c>
      <c r="AB4" s="55" t="s">
        <v>28</v>
      </c>
      <c r="AC4" s="55" t="s">
        <v>8</v>
      </c>
      <c r="AD4" s="56" t="s">
        <v>9</v>
      </c>
      <c r="AE4" s="165"/>
      <c r="AF4" s="54" t="s">
        <v>31</v>
      </c>
      <c r="AG4" s="55" t="s">
        <v>32</v>
      </c>
      <c r="AH4" s="55" t="s">
        <v>33</v>
      </c>
      <c r="AI4" s="56" t="s">
        <v>34</v>
      </c>
      <c r="AJ4" s="165"/>
      <c r="AK4" s="63" t="s">
        <v>37</v>
      </c>
      <c r="AL4" s="64" t="s">
        <v>38</v>
      </c>
      <c r="AM4" s="64" t="s">
        <v>39</v>
      </c>
      <c r="AN4" s="64" t="s">
        <v>40</v>
      </c>
      <c r="AO4" s="65" t="s">
        <v>34</v>
      </c>
      <c r="AP4" s="165"/>
      <c r="AQ4" s="54" t="s">
        <v>43</v>
      </c>
      <c r="AR4" s="55" t="s">
        <v>44</v>
      </c>
      <c r="AS4" s="55" t="s">
        <v>45</v>
      </c>
      <c r="AT4" s="56" t="s">
        <v>34</v>
      </c>
      <c r="AU4" s="165"/>
      <c r="AV4" s="54" t="s">
        <v>48</v>
      </c>
      <c r="AW4" s="55" t="s">
        <v>49</v>
      </c>
      <c r="AX4" s="56" t="s">
        <v>50</v>
      </c>
    </row>
    <row r="5" spans="2:50" s="53" customFormat="1" x14ac:dyDescent="0.25">
      <c r="B5" s="67">
        <v>43862</v>
      </c>
      <c r="C5" s="35">
        <v>0.3233532934131737</v>
      </c>
      <c r="D5" s="36">
        <v>0.41317365269461076</v>
      </c>
      <c r="E5" s="36">
        <v>0.19760479041916168</v>
      </c>
      <c r="F5" s="36">
        <v>6.5868263473053898E-2</v>
      </c>
      <c r="G5" s="36">
        <v>0</v>
      </c>
      <c r="H5" s="37">
        <v>0</v>
      </c>
      <c r="I5" s="42">
        <v>0.93413173652694614</v>
      </c>
      <c r="J5" s="35">
        <v>0.80769230769230771</v>
      </c>
      <c r="K5" s="36">
        <v>6.4102564102564109E-3</v>
      </c>
      <c r="L5" s="36">
        <v>0</v>
      </c>
      <c r="M5" s="36">
        <v>6.4102564102564109E-3</v>
      </c>
      <c r="N5" s="36">
        <v>3.2051282051282055E-2</v>
      </c>
      <c r="O5" s="36">
        <v>1.2820512820512822E-2</v>
      </c>
      <c r="P5" s="36">
        <v>3.8461538461538464E-2</v>
      </c>
      <c r="Q5" s="36">
        <v>9.6153846153846145E-2</v>
      </c>
      <c r="R5" s="36">
        <v>0</v>
      </c>
      <c r="S5" s="36">
        <v>0</v>
      </c>
      <c r="T5" s="37">
        <v>6.4102564102564109E-3</v>
      </c>
      <c r="U5" s="35">
        <v>0.13461538461538461</v>
      </c>
      <c r="V5" s="36">
        <v>0.86538461538461531</v>
      </c>
      <c r="W5" s="36">
        <v>0</v>
      </c>
      <c r="X5" s="37">
        <v>0</v>
      </c>
      <c r="Y5" s="42">
        <v>0.12574850299401197</v>
      </c>
      <c r="Z5" s="35">
        <v>0.28571428571428575</v>
      </c>
      <c r="AA5" s="36">
        <v>0.14285714285714288</v>
      </c>
      <c r="AB5" s="36">
        <v>0.57142857142857151</v>
      </c>
      <c r="AC5" s="36">
        <v>0</v>
      </c>
      <c r="AD5" s="37">
        <v>0</v>
      </c>
      <c r="AE5" s="44">
        <v>7.1856287425149712E-2</v>
      </c>
      <c r="AF5" s="35">
        <v>0.28571428571428575</v>
      </c>
      <c r="AG5" s="36">
        <v>0.19047619047619047</v>
      </c>
      <c r="AH5" s="36">
        <v>0.52380952380952384</v>
      </c>
      <c r="AI5" s="37">
        <v>0</v>
      </c>
      <c r="AJ5" s="48">
        <v>62.857142857142861</v>
      </c>
      <c r="AK5" s="35">
        <v>0.46794871794871795</v>
      </c>
      <c r="AL5" s="36">
        <v>3.2051282051282055E-2</v>
      </c>
      <c r="AM5" s="36">
        <v>7.0512820512820512E-2</v>
      </c>
      <c r="AN5" s="36">
        <v>0.42307692307692307</v>
      </c>
      <c r="AO5" s="37">
        <v>6.4102564102564109E-3</v>
      </c>
      <c r="AP5" s="48">
        <v>6.6</v>
      </c>
      <c r="AQ5" s="35">
        <v>9.6153846153846145E-2</v>
      </c>
      <c r="AR5" s="36">
        <v>0.70512820512820507</v>
      </c>
      <c r="AS5" s="36">
        <v>0.19230769230769229</v>
      </c>
      <c r="AT5" s="37">
        <v>6.4102564102564109E-3</v>
      </c>
      <c r="AU5" s="96">
        <v>0.32290322580645198</v>
      </c>
      <c r="AV5" s="35">
        <v>0.93413173652694614</v>
      </c>
      <c r="AW5" s="36">
        <v>0.12574850299401197</v>
      </c>
      <c r="AX5" s="37">
        <v>7.1856287425149712E-2</v>
      </c>
    </row>
    <row r="6" spans="2:50" s="53" customFormat="1" x14ac:dyDescent="0.25">
      <c r="B6" s="67">
        <v>43831</v>
      </c>
      <c r="C6" s="35">
        <v>0.36904761904761907</v>
      </c>
      <c r="D6" s="36">
        <v>0.41666666666666663</v>
      </c>
      <c r="E6" s="36">
        <v>0.14880952380952381</v>
      </c>
      <c r="F6" s="36">
        <v>6.5476190476190479E-2</v>
      </c>
      <c r="G6" s="36">
        <v>0</v>
      </c>
      <c r="H6" s="37">
        <v>0</v>
      </c>
      <c r="I6" s="42">
        <v>0.93452380952380953</v>
      </c>
      <c r="J6" s="35">
        <v>0.80254777070063699</v>
      </c>
      <c r="K6" s="36">
        <v>0</v>
      </c>
      <c r="L6" s="36">
        <v>0</v>
      </c>
      <c r="M6" s="36">
        <v>1.2738853503184712E-2</v>
      </c>
      <c r="N6" s="36">
        <v>2.5477707006369425E-2</v>
      </c>
      <c r="O6" s="36">
        <v>0</v>
      </c>
      <c r="P6" s="36">
        <v>5.0955414012738849E-2</v>
      </c>
      <c r="Q6" s="36">
        <v>0.1019108280254777</v>
      </c>
      <c r="R6" s="36">
        <v>0</v>
      </c>
      <c r="S6" s="36">
        <v>0</v>
      </c>
      <c r="T6" s="37">
        <v>6.3694267515923561E-3</v>
      </c>
      <c r="U6" s="35">
        <v>0.13375796178343949</v>
      </c>
      <c r="V6" s="36">
        <v>0.86624203821656054</v>
      </c>
      <c r="W6" s="36">
        <v>0</v>
      </c>
      <c r="X6" s="37">
        <v>0</v>
      </c>
      <c r="Y6" s="42">
        <v>0.125</v>
      </c>
      <c r="Z6" s="35">
        <v>0.23809523809523811</v>
      </c>
      <c r="AA6" s="36">
        <v>0.28571428571428575</v>
      </c>
      <c r="AB6" s="36">
        <v>0.47619047619047622</v>
      </c>
      <c r="AC6" s="36">
        <v>0</v>
      </c>
      <c r="AD6" s="37">
        <v>0</v>
      </c>
      <c r="AE6" s="44">
        <v>5.9523809523809527E-2</v>
      </c>
      <c r="AF6" s="35">
        <v>0.23809523809523811</v>
      </c>
      <c r="AG6" s="36">
        <v>0.14285714285714288</v>
      </c>
      <c r="AH6" s="36">
        <v>0.61904761904761907</v>
      </c>
      <c r="AI6" s="37">
        <v>0</v>
      </c>
      <c r="AJ6" s="48">
        <v>67.857142857142861</v>
      </c>
      <c r="AK6" s="35">
        <v>0.5286624203821656</v>
      </c>
      <c r="AL6" s="36">
        <v>3.1847133757961783E-2</v>
      </c>
      <c r="AM6" s="36">
        <v>2.5477707006369425E-2</v>
      </c>
      <c r="AN6" s="36">
        <v>0.4140127388535032</v>
      </c>
      <c r="AO6" s="37">
        <v>0</v>
      </c>
      <c r="AP6" s="48">
        <v>6.1337579617834397</v>
      </c>
      <c r="AQ6" s="35">
        <v>8.2802547770700646E-2</v>
      </c>
      <c r="AR6" s="36">
        <v>0.69426751592356695</v>
      </c>
      <c r="AS6" s="36">
        <v>0.21656050955414013</v>
      </c>
      <c r="AT6" s="37">
        <v>6.3694267515923561E-3</v>
      </c>
      <c r="AU6" s="96">
        <v>0.33041666666666702</v>
      </c>
      <c r="AV6" s="35">
        <v>0.93452380952380953</v>
      </c>
      <c r="AW6" s="36">
        <v>0.125</v>
      </c>
      <c r="AX6" s="37">
        <v>5.9523809523809527E-2</v>
      </c>
    </row>
    <row r="7" spans="2:50" s="53" customFormat="1" x14ac:dyDescent="0.25">
      <c r="B7" s="67">
        <v>43800</v>
      </c>
      <c r="C7" s="35">
        <v>0.33333333333333337</v>
      </c>
      <c r="D7" s="36">
        <v>0.45238095238095238</v>
      </c>
      <c r="E7" s="36">
        <v>0.14880952380952381</v>
      </c>
      <c r="F7" s="36">
        <v>6.5476190476190479E-2</v>
      </c>
      <c r="G7" s="36">
        <v>0</v>
      </c>
      <c r="H7" s="37">
        <v>0</v>
      </c>
      <c r="I7" s="42">
        <v>0.93452380952380965</v>
      </c>
      <c r="J7" s="35">
        <v>0.77070063694267521</v>
      </c>
      <c r="K7" s="36">
        <v>0</v>
      </c>
      <c r="L7" s="36">
        <v>0</v>
      </c>
      <c r="M7" s="36">
        <v>2.5477707006369425E-2</v>
      </c>
      <c r="N7" s="36">
        <v>2.5477707006369425E-2</v>
      </c>
      <c r="O7" s="36">
        <v>1.2738853503184712E-2</v>
      </c>
      <c r="P7" s="36">
        <v>7.6433121019108277E-2</v>
      </c>
      <c r="Q7" s="36">
        <v>8.9171974522292988E-2</v>
      </c>
      <c r="R7" s="36">
        <v>0</v>
      </c>
      <c r="S7" s="36">
        <v>0</v>
      </c>
      <c r="T7" s="37">
        <v>0</v>
      </c>
      <c r="U7" s="35">
        <v>0.19745222929936304</v>
      </c>
      <c r="V7" s="36">
        <v>0.80254777070063699</v>
      </c>
      <c r="W7" s="36">
        <v>0</v>
      </c>
      <c r="X7" s="37">
        <v>0</v>
      </c>
      <c r="Y7" s="42">
        <v>0.18452380952380953</v>
      </c>
      <c r="Z7" s="35">
        <v>0.25806451612903225</v>
      </c>
      <c r="AA7" s="36">
        <v>0.45161290322580649</v>
      </c>
      <c r="AB7" s="36">
        <v>0.29032258064516125</v>
      </c>
      <c r="AC7" s="36">
        <v>0</v>
      </c>
      <c r="AD7" s="37">
        <v>0</v>
      </c>
      <c r="AE7" s="44">
        <v>5.3571428571428568E-2</v>
      </c>
      <c r="AF7" s="35">
        <v>0.16129032258064516</v>
      </c>
      <c r="AG7" s="36">
        <v>0.12903225806451613</v>
      </c>
      <c r="AH7" s="36">
        <v>0.70967741935483875</v>
      </c>
      <c r="AI7" s="37">
        <v>0</v>
      </c>
      <c r="AJ7" s="48">
        <v>74.032258064516128</v>
      </c>
      <c r="AK7" s="35">
        <v>0.53503184713375795</v>
      </c>
      <c r="AL7" s="36">
        <v>3.1847133757961783E-2</v>
      </c>
      <c r="AM7" s="36">
        <v>6.3694267515923567E-2</v>
      </c>
      <c r="AN7" s="36">
        <v>0.36942675159235672</v>
      </c>
      <c r="AO7" s="37">
        <v>0</v>
      </c>
      <c r="AP7" s="48">
        <v>5.9522292993630579</v>
      </c>
      <c r="AQ7" s="35">
        <v>8.9171974522292988E-2</v>
      </c>
      <c r="AR7" s="36">
        <v>0.69426751592356695</v>
      </c>
      <c r="AS7" s="36">
        <v>0.21656050955414013</v>
      </c>
      <c r="AT7" s="37">
        <v>0</v>
      </c>
      <c r="AU7" s="96">
        <v>0.328949044585987</v>
      </c>
      <c r="AV7" s="35">
        <v>0.93452380952380965</v>
      </c>
      <c r="AW7" s="36">
        <v>0.18452380952380953</v>
      </c>
      <c r="AX7" s="37">
        <v>5.3571428571428568E-2</v>
      </c>
    </row>
    <row r="8" spans="2:50" x14ac:dyDescent="0.25">
      <c r="B8" s="67">
        <v>43770</v>
      </c>
      <c r="C8" s="35">
        <v>0.27380952380952378</v>
      </c>
      <c r="D8" s="36">
        <v>0.47023809523809523</v>
      </c>
      <c r="E8" s="36">
        <v>0.20833333333333331</v>
      </c>
      <c r="F8" s="36">
        <v>4.7619047619047616E-2</v>
      </c>
      <c r="G8" s="36">
        <v>0</v>
      </c>
      <c r="H8" s="37">
        <v>0</v>
      </c>
      <c r="I8" s="42">
        <v>0.95238095238095233</v>
      </c>
      <c r="J8" s="35">
        <v>0.74375000000000002</v>
      </c>
      <c r="K8" s="36">
        <v>6.2500000000000003E-3</v>
      </c>
      <c r="L8" s="36">
        <v>0</v>
      </c>
      <c r="M8" s="36">
        <v>1.8749999999999999E-2</v>
      </c>
      <c r="N8" s="36">
        <v>3.125E-2</v>
      </c>
      <c r="O8" s="36">
        <v>1.8749999999999999E-2</v>
      </c>
      <c r="P8" s="36">
        <v>7.4999999999999997E-2</v>
      </c>
      <c r="Q8" s="36">
        <v>0.1125</v>
      </c>
      <c r="R8" s="36">
        <v>0</v>
      </c>
      <c r="S8" s="36">
        <v>0</v>
      </c>
      <c r="T8" s="37">
        <v>0</v>
      </c>
      <c r="U8" s="35">
        <v>0.20624999999999999</v>
      </c>
      <c r="V8" s="36">
        <v>0.78749999999999998</v>
      </c>
      <c r="W8" s="36">
        <v>0</v>
      </c>
      <c r="X8" s="37">
        <v>6.2500000000000003E-3</v>
      </c>
      <c r="Y8" s="42">
        <v>0.1964285714285714</v>
      </c>
      <c r="Z8" s="35">
        <v>0.4242424242424242</v>
      </c>
      <c r="AA8" s="36">
        <v>0.4242424242424242</v>
      </c>
      <c r="AB8" s="36">
        <v>0.15151515151515152</v>
      </c>
      <c r="AC8" s="36">
        <v>0</v>
      </c>
      <c r="AD8" s="37">
        <v>0</v>
      </c>
      <c r="AE8" s="44">
        <v>2.9761904761904757E-2</v>
      </c>
      <c r="AF8" s="35">
        <v>0.27272727272727271</v>
      </c>
      <c r="AG8" s="36">
        <v>0.24242424242424243</v>
      </c>
      <c r="AH8" s="36">
        <v>0.48484848484848486</v>
      </c>
      <c r="AI8" s="37">
        <v>0</v>
      </c>
      <c r="AJ8" s="48">
        <v>62.27272727272728</v>
      </c>
      <c r="AK8" s="35">
        <v>0.45624999999999999</v>
      </c>
      <c r="AL8" s="36">
        <v>3.125E-2</v>
      </c>
      <c r="AM8" s="36">
        <v>8.7499999999999994E-2</v>
      </c>
      <c r="AN8" s="36">
        <v>0.41875000000000001</v>
      </c>
      <c r="AO8" s="37">
        <v>6.2500000000000003E-3</v>
      </c>
      <c r="AP8" s="48">
        <v>6.6792452830188687</v>
      </c>
      <c r="AQ8" s="35">
        <v>0.10625</v>
      </c>
      <c r="AR8" s="36">
        <v>0.71875</v>
      </c>
      <c r="AS8" s="36">
        <v>0.17499999999999999</v>
      </c>
      <c r="AT8" s="37">
        <v>0</v>
      </c>
      <c r="AU8" s="96">
        <v>0.31734374999999998</v>
      </c>
      <c r="AV8" s="35">
        <v>0.95238095238095233</v>
      </c>
      <c r="AW8" s="36">
        <v>0.1964285714285714</v>
      </c>
      <c r="AX8" s="37">
        <v>2.9761904761904757E-2</v>
      </c>
    </row>
    <row r="9" spans="2:50" x14ac:dyDescent="0.25">
      <c r="B9" s="67">
        <v>43739</v>
      </c>
      <c r="C9" s="35">
        <v>0.29761904761904762</v>
      </c>
      <c r="D9" s="36">
        <v>0.47023809523809523</v>
      </c>
      <c r="E9" s="36">
        <v>0.19642857142857142</v>
      </c>
      <c r="F9" s="36">
        <v>3.5714285714285719E-2</v>
      </c>
      <c r="G9" s="36">
        <v>0</v>
      </c>
      <c r="H9" s="37">
        <v>0</v>
      </c>
      <c r="I9" s="42">
        <v>0.96428571428571419</v>
      </c>
      <c r="J9" s="35">
        <v>0.71604938271604934</v>
      </c>
      <c r="K9" s="36">
        <v>1.8518518518518517E-2</v>
      </c>
      <c r="L9" s="36">
        <v>0</v>
      </c>
      <c r="M9" s="36">
        <v>6.1728395061728392E-3</v>
      </c>
      <c r="N9" s="36">
        <v>4.9382716049382713E-2</v>
      </c>
      <c r="O9" s="36">
        <v>6.1728395061728392E-3</v>
      </c>
      <c r="P9" s="36">
        <v>8.6419753086419748E-2</v>
      </c>
      <c r="Q9" s="36">
        <v>0.12345679012345678</v>
      </c>
      <c r="R9" s="36">
        <v>0</v>
      </c>
      <c r="S9" s="36">
        <v>0</v>
      </c>
      <c r="T9" s="37">
        <v>0</v>
      </c>
      <c r="U9" s="35">
        <v>0.17901234567901234</v>
      </c>
      <c r="V9" s="36">
        <v>0.81481481481481477</v>
      </c>
      <c r="W9" s="36">
        <v>0</v>
      </c>
      <c r="X9" s="37">
        <v>6.1728395061728392E-3</v>
      </c>
      <c r="Y9" s="42">
        <v>0.17261904761904759</v>
      </c>
      <c r="Z9" s="35">
        <v>0.48275862068965514</v>
      </c>
      <c r="AA9" s="36">
        <v>0.27586206896551724</v>
      </c>
      <c r="AB9" s="36">
        <v>0.24137931034482757</v>
      </c>
      <c r="AC9" s="36">
        <v>0</v>
      </c>
      <c r="AD9" s="37">
        <v>0</v>
      </c>
      <c r="AE9" s="44">
        <v>4.1666666666666657E-2</v>
      </c>
      <c r="AF9" s="35">
        <v>0.37931034482758619</v>
      </c>
      <c r="AG9" s="36">
        <v>0.27586206896551724</v>
      </c>
      <c r="AH9" s="36">
        <v>0.34482758620689657</v>
      </c>
      <c r="AI9" s="37">
        <v>0</v>
      </c>
      <c r="AJ9" s="48">
        <v>53.275862068965523</v>
      </c>
      <c r="AK9" s="35">
        <v>0.45061728395061729</v>
      </c>
      <c r="AL9" s="36">
        <v>3.7037037037037035E-2</v>
      </c>
      <c r="AM9" s="36">
        <v>6.1728395061728392E-2</v>
      </c>
      <c r="AN9" s="36">
        <v>0.43827160493827155</v>
      </c>
      <c r="AO9" s="37">
        <v>1.2345679012345678E-2</v>
      </c>
      <c r="AP9" s="48">
        <v>6.7406249999999996</v>
      </c>
      <c r="AQ9" s="35">
        <v>0.12962962962962965</v>
      </c>
      <c r="AR9" s="36">
        <v>0.6728395061728395</v>
      </c>
      <c r="AS9" s="36">
        <v>0.19753086419753085</v>
      </c>
      <c r="AT9" s="37">
        <v>0</v>
      </c>
      <c r="AU9" s="96">
        <v>0.31694444444444397</v>
      </c>
      <c r="AV9" s="35">
        <v>0.96428571428571419</v>
      </c>
      <c r="AW9" s="36">
        <v>0.17261904761904759</v>
      </c>
      <c r="AX9" s="37">
        <v>4.1666666666666657E-2</v>
      </c>
    </row>
    <row r="10" spans="2:50" x14ac:dyDescent="0.25">
      <c r="B10" s="67">
        <v>43709</v>
      </c>
      <c r="C10" s="35">
        <v>0.35119047619047622</v>
      </c>
      <c r="D10" s="36">
        <v>0.39880952380952378</v>
      </c>
      <c r="E10" s="36">
        <v>0.18452380952380953</v>
      </c>
      <c r="F10" s="36">
        <v>6.5476190476190479E-2</v>
      </c>
      <c r="G10" s="36">
        <v>0</v>
      </c>
      <c r="H10" s="37">
        <v>0</v>
      </c>
      <c r="I10" s="42">
        <v>0.93452380952380953</v>
      </c>
      <c r="J10" s="35">
        <v>0.72611464968152872</v>
      </c>
      <c r="K10" s="36">
        <v>1.2738853503184712E-2</v>
      </c>
      <c r="L10" s="36">
        <v>0</v>
      </c>
      <c r="M10" s="36">
        <v>0</v>
      </c>
      <c r="N10" s="36">
        <v>4.4585987261146494E-2</v>
      </c>
      <c r="O10" s="36">
        <v>1.9108280254777069E-2</v>
      </c>
      <c r="P10" s="36">
        <v>9.5541401273885357E-2</v>
      </c>
      <c r="Q10" s="36">
        <v>0.10828025477707007</v>
      </c>
      <c r="R10" s="36">
        <v>0</v>
      </c>
      <c r="S10" s="36">
        <v>0</v>
      </c>
      <c r="T10" s="37">
        <v>0</v>
      </c>
      <c r="U10" s="35">
        <v>0.2038216560509554</v>
      </c>
      <c r="V10" s="36">
        <v>0.79617834394904463</v>
      </c>
      <c r="W10" s="36">
        <v>0</v>
      </c>
      <c r="X10" s="37">
        <v>0</v>
      </c>
      <c r="Y10" s="42">
        <v>0.19047619047619047</v>
      </c>
      <c r="Z10" s="35">
        <v>0.375</v>
      </c>
      <c r="AA10" s="36">
        <v>0.3125</v>
      </c>
      <c r="AB10" s="36">
        <v>0.3125</v>
      </c>
      <c r="AC10" s="36">
        <v>0</v>
      </c>
      <c r="AD10" s="37">
        <v>0</v>
      </c>
      <c r="AE10" s="44">
        <v>5.9523809523809514E-2</v>
      </c>
      <c r="AF10" s="35">
        <v>0.25</v>
      </c>
      <c r="AG10" s="36">
        <v>0.3125</v>
      </c>
      <c r="AH10" s="36">
        <v>0.4375</v>
      </c>
      <c r="AI10" s="37">
        <v>0</v>
      </c>
      <c r="AJ10" s="48">
        <v>61.875</v>
      </c>
      <c r="AK10" s="35">
        <v>0.45222929936305734</v>
      </c>
      <c r="AL10" s="36">
        <v>2.5477707006369425E-2</v>
      </c>
      <c r="AM10" s="36">
        <v>5.7324840764331204E-2</v>
      </c>
      <c r="AN10" s="36">
        <v>0.45859872611464964</v>
      </c>
      <c r="AO10" s="37">
        <v>6.3694267515923561E-3</v>
      </c>
      <c r="AP10" s="48">
        <v>6.8557692307692299</v>
      </c>
      <c r="AQ10" s="35">
        <v>0.10828025477707007</v>
      </c>
      <c r="AR10" s="36">
        <v>0.69426751592356695</v>
      </c>
      <c r="AS10" s="36">
        <v>0.19745222929936304</v>
      </c>
      <c r="AT10" s="37">
        <v>0</v>
      </c>
      <c r="AU10" s="96">
        <v>0.32130573248407601</v>
      </c>
      <c r="AV10" s="35">
        <v>0.93452380952380953</v>
      </c>
      <c r="AW10" s="36">
        <v>0.19047619047619047</v>
      </c>
      <c r="AX10" s="37">
        <v>5.9523809523809514E-2</v>
      </c>
    </row>
    <row r="11" spans="2:50" x14ac:dyDescent="0.25">
      <c r="B11" s="67">
        <v>43678</v>
      </c>
      <c r="C11" s="35">
        <v>0.34523809523809523</v>
      </c>
      <c r="D11" s="36">
        <v>0.4107142857142857</v>
      </c>
      <c r="E11" s="36">
        <v>0.14880952380952381</v>
      </c>
      <c r="F11" s="36">
        <v>9.5238095238095233E-2</v>
      </c>
      <c r="G11" s="36">
        <v>0</v>
      </c>
      <c r="H11" s="37">
        <v>0</v>
      </c>
      <c r="I11" s="42">
        <v>0.90476190476190477</v>
      </c>
      <c r="J11" s="35">
        <v>0.74342105263157887</v>
      </c>
      <c r="K11" s="36">
        <v>6.5789473684210531E-3</v>
      </c>
      <c r="L11" s="36">
        <v>0</v>
      </c>
      <c r="M11" s="36">
        <v>6.5789473684210531E-3</v>
      </c>
      <c r="N11" s="36">
        <v>1.9736842105263157E-2</v>
      </c>
      <c r="O11" s="36">
        <v>1.9736842105263157E-2</v>
      </c>
      <c r="P11" s="36">
        <v>8.5526315789473686E-2</v>
      </c>
      <c r="Q11" s="36">
        <v>0.11842105263157895</v>
      </c>
      <c r="R11" s="36">
        <v>0</v>
      </c>
      <c r="S11" s="36">
        <v>0</v>
      </c>
      <c r="T11" s="37">
        <v>6.5789473684210531E-3</v>
      </c>
      <c r="U11" s="35">
        <v>0.18421052631578949</v>
      </c>
      <c r="V11" s="36">
        <v>0.81578947368421051</v>
      </c>
      <c r="W11" s="36">
        <v>0</v>
      </c>
      <c r="X11" s="37">
        <v>0</v>
      </c>
      <c r="Y11" s="42">
        <v>0.16666666666666669</v>
      </c>
      <c r="Z11" s="35">
        <v>0.32142857142857145</v>
      </c>
      <c r="AA11" s="36">
        <v>0.42857142857142855</v>
      </c>
      <c r="AB11" s="36">
        <v>0.25</v>
      </c>
      <c r="AC11" s="36">
        <v>0</v>
      </c>
      <c r="AD11" s="37">
        <v>0</v>
      </c>
      <c r="AE11" s="44">
        <v>4.1666666666666671E-2</v>
      </c>
      <c r="AF11" s="35">
        <v>0.21428571428571427</v>
      </c>
      <c r="AG11" s="36">
        <v>0.39285714285714285</v>
      </c>
      <c r="AH11" s="36">
        <v>0.39285714285714285</v>
      </c>
      <c r="AI11" s="37">
        <v>0</v>
      </c>
      <c r="AJ11" s="48">
        <v>62.142857142857139</v>
      </c>
      <c r="AK11" s="35">
        <v>0.42763157894736842</v>
      </c>
      <c r="AL11" s="36">
        <v>1.9736842105263157E-2</v>
      </c>
      <c r="AM11" s="36">
        <v>5.9210526315789477E-2</v>
      </c>
      <c r="AN11" s="36">
        <v>0.49342105263157898</v>
      </c>
      <c r="AO11" s="37">
        <v>0</v>
      </c>
      <c r="AP11" s="48">
        <v>7.1842105263157894</v>
      </c>
      <c r="AQ11" s="35">
        <v>7.8947368421052627E-2</v>
      </c>
      <c r="AR11" s="36">
        <v>0.74342105263157887</v>
      </c>
      <c r="AS11" s="36">
        <v>0.17763157894736842</v>
      </c>
      <c r="AT11" s="37">
        <v>0</v>
      </c>
      <c r="AU11" s="96">
        <v>0.32345394736842098</v>
      </c>
      <c r="AV11" s="35">
        <v>0.90476190476190477</v>
      </c>
      <c r="AW11" s="36">
        <v>0.16666666666666669</v>
      </c>
      <c r="AX11" s="37">
        <v>4.1666666666666671E-2</v>
      </c>
    </row>
    <row r="12" spans="2:50" x14ac:dyDescent="0.25">
      <c r="B12" s="67">
        <v>43647</v>
      </c>
      <c r="C12" s="35">
        <v>0.3233532934131737</v>
      </c>
      <c r="D12" s="36">
        <v>0.48502994011976047</v>
      </c>
      <c r="E12" s="36">
        <v>0.1437125748502994</v>
      </c>
      <c r="F12" s="36">
        <v>4.7904191616766463E-2</v>
      </c>
      <c r="G12" s="36">
        <v>0</v>
      </c>
      <c r="H12" s="37">
        <v>0</v>
      </c>
      <c r="I12" s="42">
        <v>0.9520958083832336</v>
      </c>
      <c r="J12" s="35">
        <v>0.72955974842767291</v>
      </c>
      <c r="K12" s="36">
        <v>6.2893081761006284E-3</v>
      </c>
      <c r="L12" s="36">
        <v>0</v>
      </c>
      <c r="M12" s="36">
        <v>2.5157232704402514E-2</v>
      </c>
      <c r="N12" s="36">
        <v>1.2578616352201257E-2</v>
      </c>
      <c r="O12" s="36">
        <v>0</v>
      </c>
      <c r="P12" s="36">
        <v>0.10062893081761005</v>
      </c>
      <c r="Q12" s="36">
        <v>0.11320754716981131</v>
      </c>
      <c r="R12" s="36">
        <v>0</v>
      </c>
      <c r="S12" s="36">
        <v>0</v>
      </c>
      <c r="T12" s="37">
        <v>1.2578616352201257E-2</v>
      </c>
      <c r="U12" s="35">
        <v>0.169811320754717</v>
      </c>
      <c r="V12" s="36">
        <v>0.83018867924528306</v>
      </c>
      <c r="W12" s="36">
        <v>0</v>
      </c>
      <c r="X12" s="37">
        <v>0</v>
      </c>
      <c r="Y12" s="42">
        <v>0.16167664670658685</v>
      </c>
      <c r="Z12" s="35">
        <v>0.37037037037037041</v>
      </c>
      <c r="AA12" s="36">
        <v>0.40740740740740738</v>
      </c>
      <c r="AB12" s="36">
        <v>0.22222222222222221</v>
      </c>
      <c r="AC12" s="36">
        <v>0</v>
      </c>
      <c r="AD12" s="37">
        <v>0</v>
      </c>
      <c r="AE12" s="44">
        <v>3.5928143712574856E-2</v>
      </c>
      <c r="AF12" s="35">
        <v>0.44444444444444442</v>
      </c>
      <c r="AG12" s="36">
        <v>0.2592592592592593</v>
      </c>
      <c r="AH12" s="36">
        <v>0.29629629629629628</v>
      </c>
      <c r="AI12" s="37">
        <v>0</v>
      </c>
      <c r="AJ12" s="48">
        <v>48.888888888888886</v>
      </c>
      <c r="AK12" s="35">
        <v>0.43396226415094341</v>
      </c>
      <c r="AL12" s="36">
        <v>4.40251572327044E-2</v>
      </c>
      <c r="AM12" s="36">
        <v>6.2893081761006289E-2</v>
      </c>
      <c r="AN12" s="36">
        <v>0.45911949685534592</v>
      </c>
      <c r="AO12" s="37">
        <v>0</v>
      </c>
      <c r="AP12" s="48">
        <v>6.9245283018867916</v>
      </c>
      <c r="AQ12" s="35">
        <v>0.10062893081761005</v>
      </c>
      <c r="AR12" s="36">
        <v>0.68553459119496851</v>
      </c>
      <c r="AS12" s="36">
        <v>0.21383647798742139</v>
      </c>
      <c r="AT12" s="37">
        <v>0</v>
      </c>
      <c r="AU12" s="96">
        <v>0.32606918238993698</v>
      </c>
      <c r="AV12" s="35">
        <v>0.9520958083832336</v>
      </c>
      <c r="AW12" s="36">
        <v>0.16167664670658685</v>
      </c>
      <c r="AX12" s="37">
        <v>3.5928143712574856E-2</v>
      </c>
    </row>
    <row r="13" spans="2:50" x14ac:dyDescent="0.25">
      <c r="B13" s="67">
        <v>43617</v>
      </c>
      <c r="C13" s="35">
        <v>0.33532934131736525</v>
      </c>
      <c r="D13" s="36">
        <v>0.46706586826347307</v>
      </c>
      <c r="E13" s="36">
        <v>0.16167664670658685</v>
      </c>
      <c r="F13" s="36">
        <v>3.5928143712574849E-2</v>
      </c>
      <c r="G13" s="36">
        <v>0</v>
      </c>
      <c r="H13" s="37">
        <v>0</v>
      </c>
      <c r="I13" s="42">
        <v>0.9640718562874252</v>
      </c>
      <c r="J13" s="35">
        <v>0.75155279503105588</v>
      </c>
      <c r="K13" s="36">
        <v>1.2422360248447204E-2</v>
      </c>
      <c r="L13" s="36">
        <v>0</v>
      </c>
      <c r="M13" s="36">
        <v>1.8633540372670808E-2</v>
      </c>
      <c r="N13" s="36">
        <v>6.2111801242236021E-3</v>
      </c>
      <c r="O13" s="36">
        <v>0</v>
      </c>
      <c r="P13" s="36">
        <v>9.9378881987577633E-2</v>
      </c>
      <c r="Q13" s="36">
        <v>9.9378881987577633E-2</v>
      </c>
      <c r="R13" s="36">
        <v>0</v>
      </c>
      <c r="S13" s="36">
        <v>0</v>
      </c>
      <c r="T13" s="37">
        <v>1.2422360248447204E-2</v>
      </c>
      <c r="U13" s="35">
        <v>0.14906832298136646</v>
      </c>
      <c r="V13" s="36">
        <v>0.85093167701863348</v>
      </c>
      <c r="W13" s="36">
        <v>0</v>
      </c>
      <c r="X13" s="37">
        <v>0</v>
      </c>
      <c r="Y13" s="42">
        <v>0.14371257485029942</v>
      </c>
      <c r="Z13" s="35">
        <v>0.45833333333333337</v>
      </c>
      <c r="AA13" s="36">
        <v>0.29166666666666669</v>
      </c>
      <c r="AB13" s="36">
        <v>0.25</v>
      </c>
      <c r="AC13" s="36">
        <v>0</v>
      </c>
      <c r="AD13" s="37">
        <v>0</v>
      </c>
      <c r="AE13" s="44">
        <v>3.5928143712574856E-2</v>
      </c>
      <c r="AF13" s="35">
        <v>0.5</v>
      </c>
      <c r="AG13" s="36">
        <v>0.20833333333333331</v>
      </c>
      <c r="AH13" s="36">
        <v>0.29166666666666669</v>
      </c>
      <c r="AI13" s="37">
        <v>0</v>
      </c>
      <c r="AJ13" s="48">
        <v>46.25</v>
      </c>
      <c r="AK13" s="35">
        <v>0.42236024844720499</v>
      </c>
      <c r="AL13" s="36">
        <v>3.7267080745341616E-2</v>
      </c>
      <c r="AM13" s="36">
        <v>6.2111801242236024E-2</v>
      </c>
      <c r="AN13" s="36">
        <v>0.47826086956521741</v>
      </c>
      <c r="AO13" s="37">
        <v>0</v>
      </c>
      <c r="AP13" s="48">
        <v>7.0993788819875778</v>
      </c>
      <c r="AQ13" s="35">
        <v>7.4534161490683232E-2</v>
      </c>
      <c r="AR13" s="36">
        <v>0.67701863354037273</v>
      </c>
      <c r="AS13" s="36">
        <v>0.2484472049689441</v>
      </c>
      <c r="AT13" s="37">
        <v>0</v>
      </c>
      <c r="AU13" s="96">
        <v>0.33816770186335404</v>
      </c>
      <c r="AV13" s="35">
        <v>0.9640718562874252</v>
      </c>
      <c r="AW13" s="36">
        <v>0.14371257485029942</v>
      </c>
      <c r="AX13" s="37">
        <v>3.5928143712574856E-2</v>
      </c>
    </row>
    <row r="14" spans="2:50" x14ac:dyDescent="0.25">
      <c r="B14" s="67">
        <v>43586</v>
      </c>
      <c r="C14" s="35">
        <v>0.35119047619047622</v>
      </c>
      <c r="D14" s="36">
        <v>0.41666666666666663</v>
      </c>
      <c r="E14" s="36">
        <v>0.16071428571428573</v>
      </c>
      <c r="F14" s="36">
        <v>7.1428571428571438E-2</v>
      </c>
      <c r="G14" s="36">
        <v>0</v>
      </c>
      <c r="H14" s="37">
        <v>0</v>
      </c>
      <c r="I14" s="42">
        <v>0.92857142857142849</v>
      </c>
      <c r="J14" s="35">
        <v>0.80128205128205121</v>
      </c>
      <c r="K14" s="36">
        <v>1.2820512820512822E-2</v>
      </c>
      <c r="L14" s="36">
        <v>0</v>
      </c>
      <c r="M14" s="36">
        <v>1.2820512820512822E-2</v>
      </c>
      <c r="N14" s="36">
        <v>1.2820512820512822E-2</v>
      </c>
      <c r="O14" s="36">
        <v>6.4102564102564109E-3</v>
      </c>
      <c r="P14" s="36">
        <v>7.6923076923076927E-2</v>
      </c>
      <c r="Q14" s="36">
        <v>7.0512820512820512E-2</v>
      </c>
      <c r="R14" s="36">
        <v>0</v>
      </c>
      <c r="S14" s="36">
        <v>0</v>
      </c>
      <c r="T14" s="37">
        <v>6.4102564102564109E-3</v>
      </c>
      <c r="U14" s="35">
        <v>0.13461538461538461</v>
      </c>
      <c r="V14" s="36">
        <v>0.86538461538461531</v>
      </c>
      <c r="W14" s="36">
        <v>0</v>
      </c>
      <c r="X14" s="37">
        <v>0</v>
      </c>
      <c r="Y14" s="42">
        <v>0.12499999999999999</v>
      </c>
      <c r="Z14" s="35">
        <v>0.52380952380952384</v>
      </c>
      <c r="AA14" s="36">
        <v>0.19047619047619047</v>
      </c>
      <c r="AB14" s="36">
        <v>0.28571428571428575</v>
      </c>
      <c r="AC14" s="36">
        <v>0</v>
      </c>
      <c r="AD14" s="37">
        <v>0</v>
      </c>
      <c r="AE14" s="44">
        <v>3.5714285714285712E-2</v>
      </c>
      <c r="AF14" s="35">
        <v>0.47619047619047622</v>
      </c>
      <c r="AG14" s="36">
        <v>0.23809523809523811</v>
      </c>
      <c r="AH14" s="36">
        <v>0.28571428571428575</v>
      </c>
      <c r="AI14" s="37">
        <v>0</v>
      </c>
      <c r="AJ14" s="48">
        <v>47.142857142857153</v>
      </c>
      <c r="AK14" s="35">
        <v>0.44230769230769235</v>
      </c>
      <c r="AL14" s="36">
        <v>2.5641025641025644E-2</v>
      </c>
      <c r="AM14" s="36">
        <v>5.7692307692307689E-2</v>
      </c>
      <c r="AN14" s="36">
        <v>0.46794871794871795</v>
      </c>
      <c r="AO14" s="37">
        <v>6.4102564102564109E-3</v>
      </c>
      <c r="AP14" s="48">
        <v>6.9580645161290322</v>
      </c>
      <c r="AQ14" s="35">
        <v>7.0512820512820512E-2</v>
      </c>
      <c r="AR14" s="36">
        <v>0.66025641025641024</v>
      </c>
      <c r="AS14" s="36">
        <v>0.26923076923076922</v>
      </c>
      <c r="AT14" s="37">
        <v>0</v>
      </c>
      <c r="AU14" s="42">
        <v>0.34304487179487175</v>
      </c>
      <c r="AV14" s="35">
        <v>0.92857142857142849</v>
      </c>
      <c r="AW14" s="36">
        <v>0.12499999999999999</v>
      </c>
      <c r="AX14" s="37">
        <v>3.5714285714285712E-2</v>
      </c>
    </row>
    <row r="15" spans="2:50" x14ac:dyDescent="0.25">
      <c r="B15" s="67">
        <v>43556</v>
      </c>
      <c r="C15" s="35">
        <v>0.375</v>
      </c>
      <c r="D15" s="36">
        <v>0.38095238095238093</v>
      </c>
      <c r="E15" s="36">
        <v>0.16666666666666669</v>
      </c>
      <c r="F15" s="36">
        <v>7.7380952380952384E-2</v>
      </c>
      <c r="G15" s="36">
        <v>0</v>
      </c>
      <c r="H15" s="37">
        <v>0</v>
      </c>
      <c r="I15" s="42">
        <v>0.92261904761904767</v>
      </c>
      <c r="J15" s="35">
        <v>0.75483870967741939</v>
      </c>
      <c r="K15" s="36">
        <v>6.4516129032258064E-3</v>
      </c>
      <c r="L15" s="36">
        <v>0</v>
      </c>
      <c r="M15" s="36">
        <v>3.2258064516129031E-2</v>
      </c>
      <c r="N15" s="36">
        <v>1.935483870967742E-2</v>
      </c>
      <c r="O15" s="36">
        <v>6.4516129032258064E-3</v>
      </c>
      <c r="P15" s="36">
        <v>8.3870967741935476E-2</v>
      </c>
      <c r="Q15" s="36">
        <v>9.6774193548387094E-2</v>
      </c>
      <c r="R15" s="36">
        <v>0</v>
      </c>
      <c r="S15" s="36">
        <v>0</v>
      </c>
      <c r="T15" s="37">
        <v>0</v>
      </c>
      <c r="U15" s="35">
        <v>0.16774193548387095</v>
      </c>
      <c r="V15" s="36">
        <v>0.83225806451612894</v>
      </c>
      <c r="W15" s="36">
        <v>0</v>
      </c>
      <c r="X15" s="37">
        <v>0</v>
      </c>
      <c r="Y15" s="42">
        <v>0.15476190476190477</v>
      </c>
      <c r="Z15" s="35">
        <v>0.42307692307692307</v>
      </c>
      <c r="AA15" s="36">
        <v>0.26923076923076922</v>
      </c>
      <c r="AB15" s="36">
        <v>0.30769230769230771</v>
      </c>
      <c r="AC15" s="36">
        <v>0</v>
      </c>
      <c r="AD15" s="37">
        <v>0</v>
      </c>
      <c r="AE15" s="44">
        <v>4.7619047619047623E-2</v>
      </c>
      <c r="AF15" s="35">
        <v>0.46153846153846151</v>
      </c>
      <c r="AG15" s="36">
        <v>0.26923076923076922</v>
      </c>
      <c r="AH15" s="36">
        <v>0.26923076923076922</v>
      </c>
      <c r="AI15" s="37">
        <v>0</v>
      </c>
      <c r="AJ15" s="48">
        <v>47.307692307692307</v>
      </c>
      <c r="AK15" s="35">
        <v>0.4838709677419355</v>
      </c>
      <c r="AL15" s="36">
        <v>3.2258064516129031E-2</v>
      </c>
      <c r="AM15" s="36">
        <v>5.1612903225806452E-2</v>
      </c>
      <c r="AN15" s="36">
        <v>0.4258064516129032</v>
      </c>
      <c r="AO15" s="37">
        <v>6.4516129032258064E-3</v>
      </c>
      <c r="AP15" s="48">
        <v>6.4870129870129869</v>
      </c>
      <c r="AQ15" s="35">
        <v>7.7419354838709681E-2</v>
      </c>
      <c r="AR15" s="36">
        <v>0.70322580645161292</v>
      </c>
      <c r="AS15" s="36">
        <v>0.2193548387096774</v>
      </c>
      <c r="AT15" s="37">
        <v>0</v>
      </c>
      <c r="AU15" s="42">
        <v>0.3319032258064516</v>
      </c>
      <c r="AV15" s="35">
        <v>0.92261904761904767</v>
      </c>
      <c r="AW15" s="36">
        <v>0.15476190476190477</v>
      </c>
      <c r="AX15" s="37">
        <v>4.7619047619047623E-2</v>
      </c>
    </row>
    <row r="16" spans="2:50" x14ac:dyDescent="0.25">
      <c r="B16" s="67">
        <v>43525</v>
      </c>
      <c r="C16" s="35">
        <v>0.37125748502994016</v>
      </c>
      <c r="D16" s="36">
        <v>0.42514970059880242</v>
      </c>
      <c r="E16" s="36">
        <v>0.14970059880239522</v>
      </c>
      <c r="F16" s="36">
        <v>5.3892215568862277E-2</v>
      </c>
      <c r="G16" s="36">
        <v>0</v>
      </c>
      <c r="H16" s="37">
        <v>0</v>
      </c>
      <c r="I16" s="42">
        <v>0.94610778443113785</v>
      </c>
      <c r="J16" s="35">
        <v>0.71518987341772144</v>
      </c>
      <c r="K16" s="36">
        <v>6.3291139240506337E-3</v>
      </c>
      <c r="L16" s="36">
        <v>0</v>
      </c>
      <c r="M16" s="36">
        <v>2.5316455696202535E-2</v>
      </c>
      <c r="N16" s="36">
        <v>2.5316455696202535E-2</v>
      </c>
      <c r="O16" s="36">
        <v>0</v>
      </c>
      <c r="P16" s="36">
        <v>0.10759493670886076</v>
      </c>
      <c r="Q16" s="36">
        <v>0.13924050632911392</v>
      </c>
      <c r="R16" s="36">
        <v>0</v>
      </c>
      <c r="S16" s="36">
        <v>0</v>
      </c>
      <c r="T16" s="37">
        <v>0</v>
      </c>
      <c r="U16" s="35">
        <v>0.15822784810126583</v>
      </c>
      <c r="V16" s="36">
        <v>0.84177215189873422</v>
      </c>
      <c r="W16" s="36">
        <v>0</v>
      </c>
      <c r="X16" s="37">
        <v>0</v>
      </c>
      <c r="Y16" s="42">
        <v>0.14970059880239525</v>
      </c>
      <c r="Z16" s="35">
        <v>0.4</v>
      </c>
      <c r="AA16" s="36">
        <v>0.32</v>
      </c>
      <c r="AB16" s="36">
        <v>0.28000000000000003</v>
      </c>
      <c r="AC16" s="36">
        <v>0</v>
      </c>
      <c r="AD16" s="37">
        <v>0</v>
      </c>
      <c r="AE16" s="44">
        <v>4.191616766467067E-2</v>
      </c>
      <c r="AF16" s="35">
        <v>0.4</v>
      </c>
      <c r="AG16" s="36">
        <v>0.16</v>
      </c>
      <c r="AH16" s="36">
        <v>0.44</v>
      </c>
      <c r="AI16" s="37">
        <v>0</v>
      </c>
      <c r="AJ16" s="48">
        <v>55.2</v>
      </c>
      <c r="AK16" s="35">
        <v>0.48734177215189872</v>
      </c>
      <c r="AL16" s="36">
        <v>3.1645569620253167E-2</v>
      </c>
      <c r="AM16" s="36">
        <v>6.3291139240506333E-2</v>
      </c>
      <c r="AN16" s="36">
        <v>0.41139240506329117</v>
      </c>
      <c r="AO16" s="37">
        <v>6.3291139240506337E-3</v>
      </c>
      <c r="AP16" s="48">
        <v>6.4203821656050959</v>
      </c>
      <c r="AQ16" s="35">
        <v>9.49367088607595E-2</v>
      </c>
      <c r="AR16" s="36">
        <v>0.72151898734177211</v>
      </c>
      <c r="AS16" s="36">
        <v>0.17088607594936708</v>
      </c>
      <c r="AT16" s="37">
        <v>1.2658227848101267E-2</v>
      </c>
      <c r="AU16" s="42">
        <v>0.31903846153846155</v>
      </c>
      <c r="AV16" s="35">
        <v>0.94610778443113785</v>
      </c>
      <c r="AW16" s="36">
        <v>0.14970059880239525</v>
      </c>
      <c r="AX16" s="37">
        <v>4.191616766467067E-2</v>
      </c>
    </row>
    <row r="17" spans="2:50" x14ac:dyDescent="0.25">
      <c r="B17" s="67">
        <v>43497</v>
      </c>
      <c r="C17" s="35">
        <v>0.34131736526946105</v>
      </c>
      <c r="D17" s="36">
        <v>0.46107784431137722</v>
      </c>
      <c r="E17" s="36">
        <v>0.16167664670658685</v>
      </c>
      <c r="F17" s="36">
        <v>3.5928143712574849E-2</v>
      </c>
      <c r="G17" s="36">
        <v>0</v>
      </c>
      <c r="H17" s="37">
        <v>0</v>
      </c>
      <c r="I17" s="42">
        <v>0.96407185628742509</v>
      </c>
      <c r="J17" s="35">
        <v>0.72049689440993792</v>
      </c>
      <c r="K17" s="36">
        <v>0</v>
      </c>
      <c r="L17" s="36">
        <v>0</v>
      </c>
      <c r="M17" s="36">
        <v>6.2111801242236021E-3</v>
      </c>
      <c r="N17" s="36">
        <v>1.8633540372670808E-2</v>
      </c>
      <c r="O17" s="36">
        <v>0</v>
      </c>
      <c r="P17" s="36">
        <v>0.13043478260869565</v>
      </c>
      <c r="Q17" s="36">
        <v>0.14906832298136646</v>
      </c>
      <c r="R17" s="36">
        <v>6.2111801242236021E-3</v>
      </c>
      <c r="S17" s="36">
        <v>0</v>
      </c>
      <c r="T17" s="37">
        <v>0</v>
      </c>
      <c r="U17" s="35">
        <v>0.2484472049689441</v>
      </c>
      <c r="V17" s="36">
        <v>0.75155279503105588</v>
      </c>
      <c r="W17" s="36">
        <v>0</v>
      </c>
      <c r="X17" s="37">
        <v>0</v>
      </c>
      <c r="Y17" s="42">
        <v>0.23952095808383231</v>
      </c>
      <c r="Z17" s="35">
        <v>0.32500000000000001</v>
      </c>
      <c r="AA17" s="36">
        <v>0.27500000000000002</v>
      </c>
      <c r="AB17" s="36">
        <v>0.375</v>
      </c>
      <c r="AC17" s="36">
        <v>2.5000000000000001E-2</v>
      </c>
      <c r="AD17" s="37">
        <v>0</v>
      </c>
      <c r="AE17" s="44">
        <v>8.9820359281437112E-2</v>
      </c>
      <c r="AF17" s="35">
        <v>0.22500000000000001</v>
      </c>
      <c r="AG17" s="36">
        <v>0.22500000000000001</v>
      </c>
      <c r="AH17" s="36">
        <v>0.55000000000000004</v>
      </c>
      <c r="AI17" s="37">
        <v>0</v>
      </c>
      <c r="AJ17" s="48">
        <v>66.375</v>
      </c>
      <c r="AK17" s="35">
        <v>0.43478260869565216</v>
      </c>
      <c r="AL17" s="36">
        <v>3.7267080745341616E-2</v>
      </c>
      <c r="AM17" s="36">
        <v>8.0745341614906832E-2</v>
      </c>
      <c r="AN17" s="36">
        <v>0.44099378881987578</v>
      </c>
      <c r="AO17" s="37">
        <v>6.2111801242236021E-3</v>
      </c>
      <c r="AP17" s="48">
        <v>6.8812499999999996</v>
      </c>
      <c r="AQ17" s="35">
        <v>9.9378881987577633E-2</v>
      </c>
      <c r="AR17" s="36">
        <v>0.67701863354037273</v>
      </c>
      <c r="AS17" s="36">
        <v>0.21118012422360249</v>
      </c>
      <c r="AT17" s="37">
        <v>1.2422360248447204E-2</v>
      </c>
      <c r="AU17" s="42">
        <v>0.3260691823899371</v>
      </c>
      <c r="AV17" s="35">
        <v>0.96407185628742509</v>
      </c>
      <c r="AW17" s="36">
        <v>0.23952095808383231</v>
      </c>
      <c r="AX17" s="37">
        <v>8.9820359281437112E-2</v>
      </c>
    </row>
    <row r="18" spans="2:50" x14ac:dyDescent="0.25">
      <c r="B18" s="67">
        <v>43466</v>
      </c>
      <c r="C18" s="35">
        <v>0.2982456140350877</v>
      </c>
      <c r="D18" s="36">
        <v>0.48538011695906436</v>
      </c>
      <c r="E18" s="36">
        <v>0.18128654970760233</v>
      </c>
      <c r="F18" s="36">
        <v>3.5087719298245612E-2</v>
      </c>
      <c r="G18" s="36">
        <v>0</v>
      </c>
      <c r="H18" s="37">
        <v>0</v>
      </c>
      <c r="I18" s="42">
        <v>0.9649122807017545</v>
      </c>
      <c r="J18" s="35">
        <v>0.75151515151515158</v>
      </c>
      <c r="K18" s="36">
        <v>0</v>
      </c>
      <c r="L18" s="36">
        <v>0</v>
      </c>
      <c r="M18" s="36">
        <v>6.0606060606060606E-3</v>
      </c>
      <c r="N18" s="36">
        <v>3.0303030303030304E-2</v>
      </c>
      <c r="O18" s="36">
        <v>0</v>
      </c>
      <c r="P18" s="36">
        <v>9.0909090909090912E-2</v>
      </c>
      <c r="Q18" s="36">
        <v>0.12121212121212122</v>
      </c>
      <c r="R18" s="36">
        <v>6.0606060606060606E-3</v>
      </c>
      <c r="S18" s="36">
        <v>0</v>
      </c>
      <c r="T18" s="37">
        <v>6.0606060606060606E-3</v>
      </c>
      <c r="U18" s="35">
        <v>0.23636363636363636</v>
      </c>
      <c r="V18" s="36">
        <v>0.76363636363636356</v>
      </c>
      <c r="W18" s="36">
        <v>0</v>
      </c>
      <c r="X18" s="37">
        <v>0</v>
      </c>
      <c r="Y18" s="42">
        <v>0.22807017543859651</v>
      </c>
      <c r="Z18" s="35">
        <v>0.30769230769230771</v>
      </c>
      <c r="AA18" s="36">
        <v>0.25641025641025644</v>
      </c>
      <c r="AB18" s="36">
        <v>0.4102564102564103</v>
      </c>
      <c r="AC18" s="36">
        <v>2.5641025641025644E-2</v>
      </c>
      <c r="AD18" s="37">
        <v>0</v>
      </c>
      <c r="AE18" s="44">
        <v>9.3567251461988313E-2</v>
      </c>
      <c r="AF18" s="35">
        <v>0.25641025641025644</v>
      </c>
      <c r="AG18" s="36">
        <v>0.25641025641025644</v>
      </c>
      <c r="AH18" s="36">
        <v>0.48717948717948717</v>
      </c>
      <c r="AI18" s="37">
        <v>0</v>
      </c>
      <c r="AJ18" s="48">
        <v>63.07692307692308</v>
      </c>
      <c r="AK18" s="35">
        <v>0.46666666666666662</v>
      </c>
      <c r="AL18" s="36">
        <v>4.8484848484848485E-2</v>
      </c>
      <c r="AM18" s="36">
        <v>6.6666666666666666E-2</v>
      </c>
      <c r="AN18" s="36">
        <v>0.41818181818181821</v>
      </c>
      <c r="AO18" s="37">
        <v>0</v>
      </c>
      <c r="AP18" s="48">
        <v>6.536363636363637</v>
      </c>
      <c r="AQ18" s="35">
        <v>9.0909090909090912E-2</v>
      </c>
      <c r="AR18" s="36">
        <v>0.69696969696969702</v>
      </c>
      <c r="AS18" s="36">
        <v>0.2121212121212121</v>
      </c>
      <c r="AT18" s="37">
        <v>0</v>
      </c>
      <c r="AU18" s="42">
        <v>0.32772727272727276</v>
      </c>
      <c r="AV18" s="35">
        <v>0.9649122807017545</v>
      </c>
      <c r="AW18" s="36">
        <v>0.22807017543859651</v>
      </c>
      <c r="AX18" s="37">
        <v>9.3567251461988313E-2</v>
      </c>
    </row>
    <row r="19" spans="2:50" x14ac:dyDescent="0.25">
      <c r="B19" s="67">
        <v>43435</v>
      </c>
      <c r="C19" s="35">
        <v>0.29411764705882354</v>
      </c>
      <c r="D19" s="36">
        <v>0.48823529411764705</v>
      </c>
      <c r="E19" s="36">
        <v>0.16470588235294115</v>
      </c>
      <c r="F19" s="36">
        <v>5.2941176470588235E-2</v>
      </c>
      <c r="G19" s="36">
        <v>0</v>
      </c>
      <c r="H19" s="37">
        <v>0</v>
      </c>
      <c r="I19" s="42">
        <v>0.94705882352941173</v>
      </c>
      <c r="J19" s="35">
        <v>0.75155279503105588</v>
      </c>
      <c r="K19" s="36">
        <v>0</v>
      </c>
      <c r="L19" s="36">
        <v>0</v>
      </c>
      <c r="M19" s="36">
        <v>1.8633540372670808E-2</v>
      </c>
      <c r="N19" s="36">
        <v>3.7267080745341616E-2</v>
      </c>
      <c r="O19" s="36">
        <v>0</v>
      </c>
      <c r="P19" s="36">
        <v>7.4534161490683232E-2</v>
      </c>
      <c r="Q19" s="36">
        <v>0.10559006211180125</v>
      </c>
      <c r="R19" s="36">
        <v>6.2111801242236021E-3</v>
      </c>
      <c r="S19" s="36">
        <v>0</v>
      </c>
      <c r="T19" s="37">
        <v>6.2111801242236021E-3</v>
      </c>
      <c r="U19" s="35">
        <v>0.13664596273291926</v>
      </c>
      <c r="V19" s="36">
        <v>0.86335403726708082</v>
      </c>
      <c r="W19" s="36">
        <v>0</v>
      </c>
      <c r="X19" s="37">
        <v>0</v>
      </c>
      <c r="Y19" s="42">
        <v>0.12941176470588237</v>
      </c>
      <c r="Z19" s="35">
        <v>0.45454545454545453</v>
      </c>
      <c r="AA19" s="36">
        <v>0.36363636363636365</v>
      </c>
      <c r="AB19" s="36">
        <v>0.18181818181818182</v>
      </c>
      <c r="AC19" s="36">
        <v>0</v>
      </c>
      <c r="AD19" s="37">
        <v>0</v>
      </c>
      <c r="AE19" s="44">
        <v>2.3529411764705882E-2</v>
      </c>
      <c r="AF19" s="35">
        <v>0.54545454545454541</v>
      </c>
      <c r="AG19" s="36">
        <v>0.13636363636363635</v>
      </c>
      <c r="AH19" s="36">
        <v>0.31818181818181818</v>
      </c>
      <c r="AI19" s="37">
        <v>0</v>
      </c>
      <c r="AJ19" s="48">
        <v>45</v>
      </c>
      <c r="AK19" s="35">
        <v>0.49068322981366458</v>
      </c>
      <c r="AL19" s="36">
        <v>3.7267080745341616E-2</v>
      </c>
      <c r="AM19" s="36">
        <v>5.5900621118012424E-2</v>
      </c>
      <c r="AN19" s="36">
        <v>0.41614906832298137</v>
      </c>
      <c r="AO19" s="37">
        <v>0</v>
      </c>
      <c r="AP19" s="48">
        <v>6.4006211180124222</v>
      </c>
      <c r="AQ19" s="35">
        <v>0.12422360248447205</v>
      </c>
      <c r="AR19" s="36">
        <v>0.70186335403726696</v>
      </c>
      <c r="AS19" s="36">
        <v>0.17391304347826086</v>
      </c>
      <c r="AT19" s="37">
        <v>0</v>
      </c>
      <c r="AU19" s="42">
        <v>0.31344720496894413</v>
      </c>
      <c r="AV19" s="35">
        <v>0.94705882352941173</v>
      </c>
      <c r="AW19" s="36">
        <v>0.12941176470588237</v>
      </c>
      <c r="AX19" s="37">
        <v>2.3529411764705882E-2</v>
      </c>
    </row>
    <row r="20" spans="2:50" x14ac:dyDescent="0.25">
      <c r="B20" s="67">
        <v>43405</v>
      </c>
      <c r="C20" s="35">
        <v>0.3313609467455621</v>
      </c>
      <c r="D20" s="36">
        <v>0.46153846153846151</v>
      </c>
      <c r="E20" s="36">
        <v>0.14792899408284024</v>
      </c>
      <c r="F20" s="36">
        <v>5.9171597633136092E-2</v>
      </c>
      <c r="G20" s="36">
        <v>0</v>
      </c>
      <c r="H20" s="37">
        <v>0</v>
      </c>
      <c r="I20" s="42">
        <v>0.94082840236686383</v>
      </c>
      <c r="J20" s="35">
        <v>0.72955974842767291</v>
      </c>
      <c r="K20" s="36">
        <v>6.2893081761006284E-3</v>
      </c>
      <c r="L20" s="36">
        <v>0</v>
      </c>
      <c r="M20" s="36">
        <v>2.5157232704402514E-2</v>
      </c>
      <c r="N20" s="36">
        <v>3.1446540880503145E-2</v>
      </c>
      <c r="O20" s="36">
        <v>6.2893081761006284E-3</v>
      </c>
      <c r="P20" s="36">
        <v>8.1761006289308186E-2</v>
      </c>
      <c r="Q20" s="36">
        <v>0.11949685534591195</v>
      </c>
      <c r="R20" s="36">
        <v>6.2893081761006284E-3</v>
      </c>
      <c r="S20" s="36">
        <v>0</v>
      </c>
      <c r="T20" s="37">
        <v>0</v>
      </c>
      <c r="U20" s="35">
        <v>0.169811320754717</v>
      </c>
      <c r="V20" s="36">
        <v>0.83018867924528306</v>
      </c>
      <c r="W20" s="36">
        <v>0</v>
      </c>
      <c r="X20" s="37">
        <v>0</v>
      </c>
      <c r="Y20" s="42">
        <v>0.15976331360946747</v>
      </c>
      <c r="Z20" s="35">
        <v>0.48148148148148145</v>
      </c>
      <c r="AA20" s="36">
        <v>0.2592592592592593</v>
      </c>
      <c r="AB20" s="36">
        <v>0.2592592592592593</v>
      </c>
      <c r="AC20" s="36">
        <v>0</v>
      </c>
      <c r="AD20" s="37">
        <v>0</v>
      </c>
      <c r="AE20" s="44">
        <v>4.1420118343195277E-2</v>
      </c>
      <c r="AF20" s="35">
        <v>0.40740740740740738</v>
      </c>
      <c r="AG20" s="36">
        <v>0.1851851851851852</v>
      </c>
      <c r="AH20" s="36">
        <v>0.40740740740740738</v>
      </c>
      <c r="AI20" s="37">
        <v>0</v>
      </c>
      <c r="AJ20" s="48">
        <v>53.888888888888886</v>
      </c>
      <c r="AK20" s="35">
        <v>0.40880503144654085</v>
      </c>
      <c r="AL20" s="36">
        <v>1.8867924528301886E-2</v>
      </c>
      <c r="AM20" s="36">
        <v>5.6603773584905655E-2</v>
      </c>
      <c r="AN20" s="36">
        <v>0.51572327044025157</v>
      </c>
      <c r="AO20" s="37">
        <v>0</v>
      </c>
      <c r="AP20" s="48">
        <v>7.3962264150943398</v>
      </c>
      <c r="AQ20" s="35">
        <v>0.16352201257861637</v>
      </c>
      <c r="AR20" s="36">
        <v>0.64150943396226412</v>
      </c>
      <c r="AS20" s="36">
        <v>0.18867924528301888</v>
      </c>
      <c r="AT20" s="37">
        <v>6.2893081761006284E-3</v>
      </c>
      <c r="AU20" s="42">
        <v>0.30829113924050633</v>
      </c>
      <c r="AV20" s="35">
        <v>0.94082840236686383</v>
      </c>
      <c r="AW20" s="36">
        <v>0.15976331360946747</v>
      </c>
      <c r="AX20" s="37">
        <v>4.1420118343195277E-2</v>
      </c>
    </row>
    <row r="21" spans="2:50" x14ac:dyDescent="0.25">
      <c r="B21" s="67">
        <v>43374</v>
      </c>
      <c r="C21" s="35">
        <v>0.32748538011695905</v>
      </c>
      <c r="D21" s="36">
        <v>0.46198830409356723</v>
      </c>
      <c r="E21" s="36">
        <v>0.14619883040935672</v>
      </c>
      <c r="F21" s="36">
        <v>6.4327485380116955E-2</v>
      </c>
      <c r="G21" s="36">
        <v>0</v>
      </c>
      <c r="H21" s="37">
        <v>0</v>
      </c>
      <c r="I21" s="42">
        <v>0.93567251461988299</v>
      </c>
      <c r="J21" s="35">
        <v>0.75</v>
      </c>
      <c r="K21" s="36">
        <v>6.2500000000000003E-3</v>
      </c>
      <c r="L21" s="36">
        <v>0</v>
      </c>
      <c r="M21" s="36">
        <v>1.8749999999999999E-2</v>
      </c>
      <c r="N21" s="36">
        <v>3.125E-2</v>
      </c>
      <c r="O21" s="36">
        <v>1.8749999999999999E-2</v>
      </c>
      <c r="P21" s="36">
        <v>5.6250000000000001E-2</v>
      </c>
      <c r="Q21" s="36">
        <v>0.13125000000000001</v>
      </c>
      <c r="R21" s="36">
        <v>0</v>
      </c>
      <c r="S21" s="36">
        <v>0</v>
      </c>
      <c r="T21" s="37">
        <v>0</v>
      </c>
      <c r="U21" s="35">
        <v>0.14374999999999999</v>
      </c>
      <c r="V21" s="36">
        <v>0.85624999999999996</v>
      </c>
      <c r="W21" s="36">
        <v>0</v>
      </c>
      <c r="X21" s="37">
        <v>0</v>
      </c>
      <c r="Y21" s="42">
        <v>0.13450292397660818</v>
      </c>
      <c r="Z21" s="35">
        <v>0.47826086956521741</v>
      </c>
      <c r="AA21" s="36">
        <v>0.21739130434782608</v>
      </c>
      <c r="AB21" s="36">
        <v>0.30434782608695654</v>
      </c>
      <c r="AC21" s="36">
        <v>0</v>
      </c>
      <c r="AD21" s="37">
        <v>0</v>
      </c>
      <c r="AE21" s="44">
        <v>4.0935672514619881E-2</v>
      </c>
      <c r="AF21" s="35">
        <v>0.34782608695652173</v>
      </c>
      <c r="AG21" s="36">
        <v>0.17391304347826086</v>
      </c>
      <c r="AH21" s="36">
        <v>0.47826086956521741</v>
      </c>
      <c r="AI21" s="37">
        <v>0</v>
      </c>
      <c r="AJ21" s="48">
        <v>58.695652173913047</v>
      </c>
      <c r="AK21" s="35">
        <v>0.4375</v>
      </c>
      <c r="AL21" s="36">
        <v>4.3749999999999997E-2</v>
      </c>
      <c r="AM21" s="36">
        <v>5.6250000000000001E-2</v>
      </c>
      <c r="AN21" s="36">
        <v>0.46250000000000002</v>
      </c>
      <c r="AO21" s="37">
        <v>0</v>
      </c>
      <c r="AP21" s="48">
        <v>6.9093750000000007</v>
      </c>
      <c r="AQ21" s="35">
        <v>0.13125000000000001</v>
      </c>
      <c r="AR21" s="36">
        <v>0.65</v>
      </c>
      <c r="AS21" s="36">
        <v>0.20624999999999999</v>
      </c>
      <c r="AT21" s="37">
        <v>1.2500000000000001E-2</v>
      </c>
      <c r="AU21" s="42">
        <v>0.31848101265822781</v>
      </c>
      <c r="AV21" s="35">
        <v>0.93567251461988299</v>
      </c>
      <c r="AW21" s="36">
        <v>0.13450292397660818</v>
      </c>
      <c r="AX21" s="37">
        <v>4.0935672514619881E-2</v>
      </c>
    </row>
    <row r="22" spans="2:50" x14ac:dyDescent="0.25">
      <c r="B22" s="67">
        <v>43344</v>
      </c>
      <c r="C22" s="35">
        <v>0.3411764705882353</v>
      </c>
      <c r="D22" s="36">
        <v>0.44705882352941173</v>
      </c>
      <c r="E22" s="36">
        <v>0.11764705882352942</v>
      </c>
      <c r="F22" s="36">
        <v>9.4117647058823528E-2</v>
      </c>
      <c r="G22" s="36">
        <v>0</v>
      </c>
      <c r="H22" s="37">
        <v>0</v>
      </c>
      <c r="I22" s="42">
        <v>0.90588235294117647</v>
      </c>
      <c r="J22" s="35">
        <v>0.72077922077922085</v>
      </c>
      <c r="K22" s="36">
        <v>0</v>
      </c>
      <c r="L22" s="36">
        <v>0</v>
      </c>
      <c r="M22" s="36">
        <v>2.5974025974025972E-2</v>
      </c>
      <c r="N22" s="36">
        <v>1.948051948051948E-2</v>
      </c>
      <c r="O22" s="36">
        <v>2.5974025974025972E-2</v>
      </c>
      <c r="P22" s="36">
        <v>7.792207792207792E-2</v>
      </c>
      <c r="Q22" s="36">
        <v>0.13636363636363635</v>
      </c>
      <c r="R22" s="36">
        <v>0</v>
      </c>
      <c r="S22" s="36">
        <v>0</v>
      </c>
      <c r="T22" s="37">
        <v>0</v>
      </c>
      <c r="U22" s="35">
        <v>0.18181818181818182</v>
      </c>
      <c r="V22" s="36">
        <v>0.81818181818181812</v>
      </c>
      <c r="W22" s="36">
        <v>0</v>
      </c>
      <c r="X22" s="37">
        <v>0</v>
      </c>
      <c r="Y22" s="42">
        <v>0.16470588235294117</v>
      </c>
      <c r="Z22" s="35">
        <v>0.39285714285714285</v>
      </c>
      <c r="AA22" s="36">
        <v>0.32142857142857145</v>
      </c>
      <c r="AB22" s="36">
        <v>0.28571428571428575</v>
      </c>
      <c r="AC22" s="36">
        <v>0</v>
      </c>
      <c r="AD22" s="37">
        <v>0</v>
      </c>
      <c r="AE22" s="44">
        <v>4.7058823529411771E-2</v>
      </c>
      <c r="AF22" s="35">
        <v>0.17857142857142858</v>
      </c>
      <c r="AG22" s="36">
        <v>0.25</v>
      </c>
      <c r="AH22" s="36">
        <v>0.57142857142857151</v>
      </c>
      <c r="AI22" s="37">
        <v>0</v>
      </c>
      <c r="AJ22" s="48">
        <v>69.107142857142861</v>
      </c>
      <c r="AK22" s="35">
        <v>0.47402597402597402</v>
      </c>
      <c r="AL22" s="36">
        <v>3.896103896103896E-2</v>
      </c>
      <c r="AM22" s="36">
        <v>7.792207792207792E-2</v>
      </c>
      <c r="AN22" s="36">
        <v>0.40909090909090906</v>
      </c>
      <c r="AO22" s="37">
        <v>0</v>
      </c>
      <c r="AP22" s="48">
        <v>6.4967532467532454</v>
      </c>
      <c r="AQ22" s="35">
        <v>0.11688311688311689</v>
      </c>
      <c r="AR22" s="36">
        <v>0.68831168831168821</v>
      </c>
      <c r="AS22" s="36">
        <v>0.18181818181818182</v>
      </c>
      <c r="AT22" s="37">
        <v>1.2987012987012986E-2</v>
      </c>
      <c r="AU22" s="42">
        <v>0.31664473684210526</v>
      </c>
      <c r="AV22" s="35">
        <v>0.90588235294117647</v>
      </c>
      <c r="AW22" s="36">
        <v>0.16470588235294117</v>
      </c>
      <c r="AX22" s="37">
        <v>4.7058823529411771E-2</v>
      </c>
    </row>
    <row r="23" spans="2:50" x14ac:dyDescent="0.25">
      <c r="B23" s="67">
        <v>43313</v>
      </c>
      <c r="C23" s="35">
        <v>0.29585798816568049</v>
      </c>
      <c r="D23" s="36">
        <v>0.50295857988165682</v>
      </c>
      <c r="E23" s="36">
        <v>0.13017751479289941</v>
      </c>
      <c r="F23" s="36">
        <v>7.1005917159763315E-2</v>
      </c>
      <c r="G23" s="36">
        <v>0</v>
      </c>
      <c r="H23" s="37">
        <v>0</v>
      </c>
      <c r="I23" s="42">
        <v>0.92899408284023677</v>
      </c>
      <c r="J23" s="35">
        <v>0.71974522292993626</v>
      </c>
      <c r="K23" s="36">
        <v>6.3694267515923561E-3</v>
      </c>
      <c r="L23" s="36">
        <v>0</v>
      </c>
      <c r="M23" s="36">
        <v>3.8216560509554139E-2</v>
      </c>
      <c r="N23" s="36">
        <v>1.9108280254777069E-2</v>
      </c>
      <c r="O23" s="36">
        <v>1.2738853503184712E-2</v>
      </c>
      <c r="P23" s="36">
        <v>0.12101910828025478</v>
      </c>
      <c r="Q23" s="36">
        <v>8.9171974522292988E-2</v>
      </c>
      <c r="R23" s="36">
        <v>0</v>
      </c>
      <c r="S23" s="36">
        <v>0</v>
      </c>
      <c r="T23" s="37">
        <v>0</v>
      </c>
      <c r="U23" s="35">
        <v>0.26114649681528662</v>
      </c>
      <c r="V23" s="36">
        <v>0.73885350318471343</v>
      </c>
      <c r="W23" s="36">
        <v>0</v>
      </c>
      <c r="X23" s="37">
        <v>0</v>
      </c>
      <c r="Y23" s="42">
        <v>0.24260355029585801</v>
      </c>
      <c r="Z23" s="35">
        <v>0.36585365853658536</v>
      </c>
      <c r="AA23" s="36">
        <v>0.29268292682926833</v>
      </c>
      <c r="AB23" s="36">
        <v>0.31707317073170732</v>
      </c>
      <c r="AC23" s="36">
        <v>2.4390243902439025E-2</v>
      </c>
      <c r="AD23" s="37">
        <v>0</v>
      </c>
      <c r="AE23" s="44">
        <v>7.6923076923076927E-2</v>
      </c>
      <c r="AF23" s="35">
        <v>0.14634146341463417</v>
      </c>
      <c r="AG23" s="36">
        <v>0.29268292682926833</v>
      </c>
      <c r="AH23" s="36">
        <v>0.5609756097560975</v>
      </c>
      <c r="AI23" s="37">
        <v>0</v>
      </c>
      <c r="AJ23" s="48">
        <v>70.243902439024396</v>
      </c>
      <c r="AK23" s="35">
        <v>0.45222929936305734</v>
      </c>
      <c r="AL23" s="36">
        <v>3.1847133757961783E-2</v>
      </c>
      <c r="AM23" s="36">
        <v>6.3694267515923567E-2</v>
      </c>
      <c r="AN23" s="36">
        <v>0.45222929936305734</v>
      </c>
      <c r="AO23" s="37">
        <v>0</v>
      </c>
      <c r="AP23" s="48">
        <v>6.8216560509554132</v>
      </c>
      <c r="AQ23" s="35">
        <v>0.10828025477707007</v>
      </c>
      <c r="AR23" s="36">
        <v>0.68789808917197448</v>
      </c>
      <c r="AS23" s="36">
        <v>0.19108280254777071</v>
      </c>
      <c r="AT23" s="37">
        <v>1.2738853503184712E-2</v>
      </c>
      <c r="AU23" s="42">
        <v>0.32025806451612904</v>
      </c>
      <c r="AV23" s="35">
        <v>0.92899408284023677</v>
      </c>
      <c r="AW23" s="36">
        <v>0.24260355029585801</v>
      </c>
      <c r="AX23" s="37">
        <v>7.6923076923076927E-2</v>
      </c>
    </row>
    <row r="24" spans="2:50" x14ac:dyDescent="0.25">
      <c r="B24" s="67">
        <v>43282</v>
      </c>
      <c r="C24" s="35">
        <v>0.26035502958579881</v>
      </c>
      <c r="D24" s="36">
        <v>0.51479289940828399</v>
      </c>
      <c r="E24" s="36">
        <v>0.17159763313609466</v>
      </c>
      <c r="F24" s="36">
        <v>5.325443786982248E-2</v>
      </c>
      <c r="G24" s="36">
        <v>0</v>
      </c>
      <c r="H24" s="37">
        <v>0</v>
      </c>
      <c r="I24" s="42">
        <v>0.94674556213017746</v>
      </c>
      <c r="J24" s="35">
        <v>0.73750000000000004</v>
      </c>
      <c r="K24" s="36">
        <v>6.2500000000000003E-3</v>
      </c>
      <c r="L24" s="36">
        <v>0</v>
      </c>
      <c r="M24" s="36">
        <v>3.125E-2</v>
      </c>
      <c r="N24" s="36">
        <v>1.2500000000000001E-2</v>
      </c>
      <c r="O24" s="36">
        <v>6.2500000000000003E-3</v>
      </c>
      <c r="P24" s="36">
        <v>0.10625</v>
      </c>
      <c r="Q24" s="36">
        <v>0.10625</v>
      </c>
      <c r="R24" s="36">
        <v>0</v>
      </c>
      <c r="S24" s="36">
        <v>0</v>
      </c>
      <c r="T24" s="37">
        <v>0</v>
      </c>
      <c r="U24" s="35">
        <v>0.22500000000000001</v>
      </c>
      <c r="V24" s="36">
        <v>0.77500000000000002</v>
      </c>
      <c r="W24" s="36">
        <v>0</v>
      </c>
      <c r="X24" s="37">
        <v>0</v>
      </c>
      <c r="Y24" s="42">
        <v>0.21301775147928995</v>
      </c>
      <c r="Z24" s="35">
        <v>0.47222222222222221</v>
      </c>
      <c r="AA24" s="36">
        <v>0.25</v>
      </c>
      <c r="AB24" s="36">
        <v>0.25</v>
      </c>
      <c r="AC24" s="36">
        <v>2.7777777777777776E-2</v>
      </c>
      <c r="AD24" s="37">
        <v>0</v>
      </c>
      <c r="AE24" s="44">
        <v>5.3254437869822487E-2</v>
      </c>
      <c r="AF24" s="35">
        <v>0.36111111111111116</v>
      </c>
      <c r="AG24" s="36">
        <v>0.27777777777777779</v>
      </c>
      <c r="AH24" s="36">
        <v>0.36111111111111116</v>
      </c>
      <c r="AI24" s="37">
        <v>0</v>
      </c>
      <c r="AJ24" s="48">
        <v>54.583333333333343</v>
      </c>
      <c r="AK24" s="35">
        <v>0.46875</v>
      </c>
      <c r="AL24" s="36">
        <v>0.05</v>
      </c>
      <c r="AM24" s="36">
        <v>4.3749999999999997E-2</v>
      </c>
      <c r="AN24" s="36">
        <v>0.4375</v>
      </c>
      <c r="AO24" s="37">
        <v>0</v>
      </c>
      <c r="AP24" s="48">
        <v>6.5718750000000004</v>
      </c>
      <c r="AQ24" s="35">
        <v>0.10625</v>
      </c>
      <c r="AR24" s="36">
        <v>0.73124999999999996</v>
      </c>
      <c r="AS24" s="36">
        <v>0.15625</v>
      </c>
      <c r="AT24" s="37">
        <v>6.2500000000000003E-3</v>
      </c>
      <c r="AU24" s="42">
        <v>0.31374213836477988</v>
      </c>
      <c r="AV24" s="35">
        <v>0.94674556213017746</v>
      </c>
      <c r="AW24" s="36">
        <v>0.21301775147928995</v>
      </c>
      <c r="AX24" s="37">
        <v>5.3254437869822487E-2</v>
      </c>
    </row>
    <row r="25" spans="2:50" x14ac:dyDescent="0.25">
      <c r="B25" s="67">
        <v>43252</v>
      </c>
      <c r="C25" s="35">
        <v>0.24852071005917162</v>
      </c>
      <c r="D25" s="36">
        <v>0.46153846153846151</v>
      </c>
      <c r="E25" s="36">
        <v>0.20710059171597631</v>
      </c>
      <c r="F25" s="36">
        <v>8.2840236686390525E-2</v>
      </c>
      <c r="G25" s="36">
        <v>0</v>
      </c>
      <c r="H25" s="37">
        <v>0</v>
      </c>
      <c r="I25" s="42">
        <v>0.91715976331360938</v>
      </c>
      <c r="J25" s="35">
        <v>0.76774193548387104</v>
      </c>
      <c r="K25" s="36">
        <v>0</v>
      </c>
      <c r="L25" s="36">
        <v>0</v>
      </c>
      <c r="M25" s="36">
        <v>2.5806451612903226E-2</v>
      </c>
      <c r="N25" s="36">
        <v>6.4516129032258064E-3</v>
      </c>
      <c r="O25" s="36">
        <v>1.935483870967742E-2</v>
      </c>
      <c r="P25" s="36">
        <v>7.7419354838709681E-2</v>
      </c>
      <c r="Q25" s="36">
        <v>0.16129032258064516</v>
      </c>
      <c r="R25" s="36">
        <v>0</v>
      </c>
      <c r="S25" s="36">
        <v>0</v>
      </c>
      <c r="T25" s="37">
        <v>0</v>
      </c>
      <c r="U25" s="35">
        <v>0.1806451612903226</v>
      </c>
      <c r="V25" s="36">
        <v>0.8193548387096774</v>
      </c>
      <c r="W25" s="36">
        <v>0</v>
      </c>
      <c r="X25" s="37">
        <v>0</v>
      </c>
      <c r="Y25" s="42">
        <v>0.16568047337278105</v>
      </c>
      <c r="Z25" s="35">
        <v>0.5357142857142857</v>
      </c>
      <c r="AA25" s="36">
        <v>0.25</v>
      </c>
      <c r="AB25" s="36">
        <v>0.21428571428571427</v>
      </c>
      <c r="AC25" s="36">
        <v>0</v>
      </c>
      <c r="AD25" s="37">
        <v>0</v>
      </c>
      <c r="AE25" s="44">
        <v>3.5502958579881658E-2</v>
      </c>
      <c r="AF25" s="35">
        <v>0.39285714285714285</v>
      </c>
      <c r="AG25" s="36">
        <v>0.28571428571428575</v>
      </c>
      <c r="AH25" s="36">
        <v>0.32142857142857145</v>
      </c>
      <c r="AI25" s="37">
        <v>0</v>
      </c>
      <c r="AJ25" s="48">
        <v>51.964285714285722</v>
      </c>
      <c r="AK25" s="35">
        <v>0.47741935483870968</v>
      </c>
      <c r="AL25" s="36">
        <v>4.5161290322580649E-2</v>
      </c>
      <c r="AM25" s="36">
        <v>4.5161290322580649E-2</v>
      </c>
      <c r="AN25" s="36">
        <v>0.4258064516129032</v>
      </c>
      <c r="AO25" s="37">
        <v>6.4516129032258064E-3</v>
      </c>
      <c r="AP25" s="48">
        <v>6.4772727272727275</v>
      </c>
      <c r="AQ25" s="35">
        <v>0.15483870967741936</v>
      </c>
      <c r="AR25" s="36">
        <v>0.7290322580645161</v>
      </c>
      <c r="AS25" s="36">
        <v>0.1096774193548387</v>
      </c>
      <c r="AT25" s="37">
        <v>6.4516129032258064E-3</v>
      </c>
      <c r="AU25" s="42">
        <v>0.29457792207792211</v>
      </c>
      <c r="AV25" s="35">
        <v>0.91715976331360938</v>
      </c>
      <c r="AW25" s="36">
        <v>0.16568047337278105</v>
      </c>
      <c r="AX25" s="37">
        <v>3.5502958579881658E-2</v>
      </c>
    </row>
    <row r="26" spans="2:50" x14ac:dyDescent="0.25">
      <c r="B26" s="67">
        <v>43221</v>
      </c>
      <c r="C26" s="35">
        <v>0.19642857142857142</v>
      </c>
      <c r="D26" s="36">
        <v>0.5</v>
      </c>
      <c r="E26" s="36">
        <v>0.22023809523809526</v>
      </c>
      <c r="F26" s="36">
        <v>8.3333333333333343E-2</v>
      </c>
      <c r="G26" s="36">
        <v>0</v>
      </c>
      <c r="H26" s="37">
        <v>0</v>
      </c>
      <c r="I26" s="42">
        <v>0.91666666666666663</v>
      </c>
      <c r="J26" s="35">
        <v>0.75974025974025983</v>
      </c>
      <c r="K26" s="36">
        <v>0</v>
      </c>
      <c r="L26" s="36">
        <v>6.4935064935064931E-3</v>
      </c>
      <c r="M26" s="36">
        <v>1.2987012987012986E-2</v>
      </c>
      <c r="N26" s="36">
        <v>1.948051948051948E-2</v>
      </c>
      <c r="O26" s="36">
        <v>1.948051948051948E-2</v>
      </c>
      <c r="P26" s="36">
        <v>5.8441558441558447E-2</v>
      </c>
      <c r="Q26" s="36">
        <v>0.17532467532467533</v>
      </c>
      <c r="R26" s="36">
        <v>6.4935064935064931E-3</v>
      </c>
      <c r="S26" s="36">
        <v>0</v>
      </c>
      <c r="T26" s="37">
        <v>0</v>
      </c>
      <c r="U26" s="35">
        <v>0.19480519480519479</v>
      </c>
      <c r="V26" s="36">
        <v>0.80519480519480524</v>
      </c>
      <c r="W26" s="36">
        <v>0</v>
      </c>
      <c r="X26" s="37">
        <v>0</v>
      </c>
      <c r="Y26" s="42">
        <v>0.17857142857142855</v>
      </c>
      <c r="Z26" s="35">
        <v>0.53333333333333333</v>
      </c>
      <c r="AA26" s="36">
        <v>0.23333333333333331</v>
      </c>
      <c r="AB26" s="36">
        <v>0.23333333333333331</v>
      </c>
      <c r="AC26" s="36">
        <v>0</v>
      </c>
      <c r="AD26" s="37">
        <v>0</v>
      </c>
      <c r="AE26" s="44">
        <v>4.1666666666666657E-2</v>
      </c>
      <c r="AF26" s="35">
        <v>0.26666666666666666</v>
      </c>
      <c r="AG26" s="36">
        <v>0.23333333333333331</v>
      </c>
      <c r="AH26" s="36">
        <v>0.5</v>
      </c>
      <c r="AI26" s="37">
        <v>0</v>
      </c>
      <c r="AJ26" s="48">
        <v>63</v>
      </c>
      <c r="AK26" s="35">
        <v>0.46753246753246758</v>
      </c>
      <c r="AL26" s="36">
        <v>3.2467532467532464E-2</v>
      </c>
      <c r="AM26" s="36">
        <v>5.1948051948051945E-2</v>
      </c>
      <c r="AN26" s="36">
        <v>0.43506493506493504</v>
      </c>
      <c r="AO26" s="37">
        <v>1.2987012987012986E-2</v>
      </c>
      <c r="AP26" s="48">
        <v>6.6217105263157894</v>
      </c>
      <c r="AQ26" s="35">
        <v>0.13636363636363635</v>
      </c>
      <c r="AR26" s="36">
        <v>0.74675324675324672</v>
      </c>
      <c r="AS26" s="36">
        <v>0.1103896103896104</v>
      </c>
      <c r="AT26" s="37">
        <v>6.4935064935064931E-3</v>
      </c>
      <c r="AU26" s="42">
        <v>0.29852941176470593</v>
      </c>
      <c r="AV26" s="35">
        <v>0.91666666666666663</v>
      </c>
      <c r="AW26" s="36">
        <v>0.17857142857142855</v>
      </c>
      <c r="AX26" s="37">
        <v>4.1666666666666657E-2</v>
      </c>
    </row>
    <row r="27" spans="2:50" x14ac:dyDescent="0.25">
      <c r="B27" s="67">
        <v>43191</v>
      </c>
      <c r="C27" s="35">
        <v>0.22754491017964071</v>
      </c>
      <c r="D27" s="36">
        <v>0.53293413173652693</v>
      </c>
      <c r="E27" s="36">
        <v>0.16167664670658685</v>
      </c>
      <c r="F27" s="36">
        <v>7.7844311377245512E-2</v>
      </c>
      <c r="G27" s="36">
        <v>0</v>
      </c>
      <c r="H27" s="37">
        <v>0</v>
      </c>
      <c r="I27" s="42">
        <v>0.92215568862275454</v>
      </c>
      <c r="J27" s="35">
        <v>0.75324675324675328</v>
      </c>
      <c r="K27" s="36">
        <v>6.4935064935064931E-3</v>
      </c>
      <c r="L27" s="36">
        <v>6.4935064935064931E-3</v>
      </c>
      <c r="M27" s="36">
        <v>6.4935064935064931E-3</v>
      </c>
      <c r="N27" s="36">
        <v>2.5974025974025972E-2</v>
      </c>
      <c r="O27" s="36">
        <v>6.4935064935064931E-3</v>
      </c>
      <c r="P27" s="36">
        <v>2.5974025974025972E-2</v>
      </c>
      <c r="Q27" s="36">
        <v>0.17532467532467533</v>
      </c>
      <c r="R27" s="36">
        <v>6.4935064935064931E-3</v>
      </c>
      <c r="S27" s="36">
        <v>0</v>
      </c>
      <c r="T27" s="37">
        <v>0</v>
      </c>
      <c r="U27" s="35">
        <v>0.17532467532467533</v>
      </c>
      <c r="V27" s="36">
        <v>0.82467532467532467</v>
      </c>
      <c r="W27" s="36">
        <v>0</v>
      </c>
      <c r="X27" s="37">
        <v>0</v>
      </c>
      <c r="Y27" s="42">
        <v>0.16167664670658685</v>
      </c>
      <c r="Z27" s="35">
        <v>0.5185185185185186</v>
      </c>
      <c r="AA27" s="36">
        <v>0.29629629629629628</v>
      </c>
      <c r="AB27" s="36">
        <v>0.1851851851851852</v>
      </c>
      <c r="AC27" s="36">
        <v>0</v>
      </c>
      <c r="AD27" s="37">
        <v>0</v>
      </c>
      <c r="AE27" s="44">
        <v>2.9940119760479049E-2</v>
      </c>
      <c r="AF27" s="35">
        <v>0.33333333333333337</v>
      </c>
      <c r="AG27" s="36">
        <v>0.1851851851851852</v>
      </c>
      <c r="AH27" s="36">
        <v>0.44444444444444442</v>
      </c>
      <c r="AI27" s="37">
        <v>3.7037037037037035E-2</v>
      </c>
      <c r="AJ27" s="48">
        <v>58.269230769230766</v>
      </c>
      <c r="AK27" s="35">
        <v>0.4935064935064935</v>
      </c>
      <c r="AL27" s="36">
        <v>2.5974025974025972E-2</v>
      </c>
      <c r="AM27" s="36">
        <v>4.5454545454545456E-2</v>
      </c>
      <c r="AN27" s="36">
        <v>0.42857142857142855</v>
      </c>
      <c r="AO27" s="37">
        <v>6.4935064935064931E-3</v>
      </c>
      <c r="AP27" s="48">
        <v>6.450980392156862</v>
      </c>
      <c r="AQ27" s="35">
        <v>0.10389610389610389</v>
      </c>
      <c r="AR27" s="36">
        <v>0.76623376623376627</v>
      </c>
      <c r="AS27" s="36">
        <v>0.12987012987012986</v>
      </c>
      <c r="AT27" s="37">
        <v>0</v>
      </c>
      <c r="AU27" s="42">
        <v>0.30902597402597398</v>
      </c>
      <c r="AV27" s="35">
        <v>0.92215568862275454</v>
      </c>
      <c r="AW27" s="36">
        <v>0.16167664670658685</v>
      </c>
      <c r="AX27" s="37">
        <v>2.9940119760479049E-2</v>
      </c>
    </row>
    <row r="28" spans="2:50" x14ac:dyDescent="0.25">
      <c r="B28" s="67">
        <v>43160</v>
      </c>
      <c r="C28" s="35">
        <v>0.26347305389221559</v>
      </c>
      <c r="D28" s="36">
        <v>0.50299401197604787</v>
      </c>
      <c r="E28" s="36">
        <v>0.1317365269461078</v>
      </c>
      <c r="F28" s="36">
        <v>0.10179640718562874</v>
      </c>
      <c r="G28" s="36">
        <v>0</v>
      </c>
      <c r="H28" s="37">
        <v>0</v>
      </c>
      <c r="I28" s="42">
        <v>0.89820359281437134</v>
      </c>
      <c r="J28" s="35">
        <v>0.7533333333333333</v>
      </c>
      <c r="K28" s="36">
        <v>6.6666666666666662E-3</v>
      </c>
      <c r="L28" s="36">
        <v>0</v>
      </c>
      <c r="M28" s="36">
        <v>0.02</v>
      </c>
      <c r="N28" s="36">
        <v>0.02</v>
      </c>
      <c r="O28" s="36">
        <v>3.3333333333333333E-2</v>
      </c>
      <c r="P28" s="36">
        <v>5.333333333333333E-2</v>
      </c>
      <c r="Q28" s="36">
        <v>0.13333333333333333</v>
      </c>
      <c r="R28" s="36">
        <v>0</v>
      </c>
      <c r="S28" s="36">
        <v>0</v>
      </c>
      <c r="T28" s="37">
        <v>0</v>
      </c>
      <c r="U28" s="35">
        <v>0.17333333333333331</v>
      </c>
      <c r="V28" s="36">
        <v>0.82666666666666666</v>
      </c>
      <c r="W28" s="36">
        <v>0</v>
      </c>
      <c r="X28" s="37">
        <v>0</v>
      </c>
      <c r="Y28" s="42">
        <v>0.15568862275449102</v>
      </c>
      <c r="Z28" s="35">
        <v>0.42307692307692307</v>
      </c>
      <c r="AA28" s="36">
        <v>0.30769230769230771</v>
      </c>
      <c r="AB28" s="36">
        <v>0.26923076923076922</v>
      </c>
      <c r="AC28" s="36">
        <v>0</v>
      </c>
      <c r="AD28" s="37">
        <v>0</v>
      </c>
      <c r="AE28" s="44">
        <v>4.1916167664670656E-2</v>
      </c>
      <c r="AF28" s="35">
        <v>0.42307692307692307</v>
      </c>
      <c r="AG28" s="36">
        <v>0.15384615384615385</v>
      </c>
      <c r="AH28" s="36">
        <v>0.38461538461538458</v>
      </c>
      <c r="AI28" s="37">
        <v>3.8461538461538464E-2</v>
      </c>
      <c r="AJ28" s="48">
        <v>52.2</v>
      </c>
      <c r="AK28" s="35">
        <v>0.49333333333333335</v>
      </c>
      <c r="AL28" s="36">
        <v>3.3333333333333333E-2</v>
      </c>
      <c r="AM28" s="36">
        <v>0.04</v>
      </c>
      <c r="AN28" s="36">
        <v>0.42666666666666664</v>
      </c>
      <c r="AO28" s="37">
        <v>6.6666666666666662E-3</v>
      </c>
      <c r="AP28" s="48">
        <v>6.4127516778523477</v>
      </c>
      <c r="AQ28" s="35">
        <v>0.08</v>
      </c>
      <c r="AR28" s="36">
        <v>0.76666666666666672</v>
      </c>
      <c r="AS28" s="36">
        <v>0.14666666666666667</v>
      </c>
      <c r="AT28" s="37">
        <v>6.6666666666666662E-3</v>
      </c>
      <c r="AU28" s="42">
        <v>0.31728187919463091</v>
      </c>
      <c r="AV28" s="35">
        <v>0.89820359281437134</v>
      </c>
      <c r="AW28" s="36">
        <v>0.15568862275449102</v>
      </c>
      <c r="AX28" s="37">
        <v>4.1916167664670656E-2</v>
      </c>
    </row>
    <row r="29" spans="2:50" x14ac:dyDescent="0.25">
      <c r="B29" s="67">
        <v>43132</v>
      </c>
      <c r="C29" s="35">
        <v>0.26785714285714285</v>
      </c>
      <c r="D29" s="36">
        <v>0.44642857142857145</v>
      </c>
      <c r="E29" s="36">
        <v>0.19047619047619047</v>
      </c>
      <c r="F29" s="36">
        <v>9.5238095238095233E-2</v>
      </c>
      <c r="G29" s="36">
        <v>0</v>
      </c>
      <c r="H29" s="37">
        <v>0</v>
      </c>
      <c r="I29" s="42">
        <v>0.90476190476190477</v>
      </c>
      <c r="J29" s="35">
        <v>0.74342105263157887</v>
      </c>
      <c r="K29" s="36">
        <v>0</v>
      </c>
      <c r="L29" s="36">
        <v>0</v>
      </c>
      <c r="M29" s="36">
        <v>1.3157894736842106E-2</v>
      </c>
      <c r="N29" s="36">
        <v>6.5789473684210531E-3</v>
      </c>
      <c r="O29" s="36">
        <v>3.9473684210526314E-2</v>
      </c>
      <c r="P29" s="36">
        <v>9.8684210526315791E-2</v>
      </c>
      <c r="Q29" s="36">
        <v>9.8684210526315791E-2</v>
      </c>
      <c r="R29" s="36">
        <v>6.5789473684210531E-3</v>
      </c>
      <c r="S29" s="36">
        <v>0</v>
      </c>
      <c r="T29" s="37">
        <v>6.5789473684210531E-3</v>
      </c>
      <c r="U29" s="35">
        <v>0.19078947368421051</v>
      </c>
      <c r="V29" s="36">
        <v>0.80921052631578949</v>
      </c>
      <c r="W29" s="36">
        <v>0</v>
      </c>
      <c r="X29" s="37">
        <v>0</v>
      </c>
      <c r="Y29" s="42">
        <v>0.17261904761904762</v>
      </c>
      <c r="Z29" s="35">
        <v>0.27586206896551724</v>
      </c>
      <c r="AA29" s="36">
        <v>0.27586206896551724</v>
      </c>
      <c r="AB29" s="36">
        <v>0.44827586206896552</v>
      </c>
      <c r="AC29" s="36">
        <v>0</v>
      </c>
      <c r="AD29" s="37">
        <v>0</v>
      </c>
      <c r="AE29" s="44">
        <v>7.738095238095237E-2</v>
      </c>
      <c r="AF29" s="35">
        <v>0.24137931034482757</v>
      </c>
      <c r="AG29" s="36">
        <v>0.27586206896551724</v>
      </c>
      <c r="AH29" s="36">
        <v>0.48275862068965514</v>
      </c>
      <c r="AI29" s="37">
        <v>0</v>
      </c>
      <c r="AJ29" s="48">
        <v>63.62068965517242</v>
      </c>
      <c r="AK29" s="35">
        <v>0.48026315789473684</v>
      </c>
      <c r="AL29" s="36">
        <v>3.2894736842105261E-2</v>
      </c>
      <c r="AM29" s="36">
        <v>5.9210526315789477E-2</v>
      </c>
      <c r="AN29" s="36">
        <v>0.4210526315789474</v>
      </c>
      <c r="AO29" s="37">
        <v>6.5789473684210531E-3</v>
      </c>
      <c r="AP29" s="48">
        <v>6.4966887417218544</v>
      </c>
      <c r="AQ29" s="35">
        <v>9.2105263157894746E-2</v>
      </c>
      <c r="AR29" s="36">
        <v>0.74342105263157887</v>
      </c>
      <c r="AS29" s="36">
        <v>0.15131578947368421</v>
      </c>
      <c r="AT29" s="37">
        <v>1.3157894736842106E-2</v>
      </c>
      <c r="AU29" s="42">
        <v>0.3157666666666667</v>
      </c>
      <c r="AV29" s="35">
        <v>0.90476190476190477</v>
      </c>
      <c r="AW29" s="36">
        <v>0.17261904761904762</v>
      </c>
      <c r="AX29" s="37">
        <v>7.738095238095237E-2</v>
      </c>
    </row>
    <row r="30" spans="2:50" x14ac:dyDescent="0.25">
      <c r="B30" s="67">
        <v>43101</v>
      </c>
      <c r="C30" s="35">
        <v>0.2857142857142857</v>
      </c>
      <c r="D30" s="36">
        <v>0.42261904761904762</v>
      </c>
      <c r="E30" s="36">
        <v>0.23809523809523805</v>
      </c>
      <c r="F30" s="36">
        <v>5.3571428571428568E-2</v>
      </c>
      <c r="G30" s="36">
        <v>0</v>
      </c>
      <c r="H30" s="37">
        <v>0</v>
      </c>
      <c r="I30" s="42">
        <v>0.94642857142857129</v>
      </c>
      <c r="J30" s="35">
        <v>0.74842767295597479</v>
      </c>
      <c r="K30" s="36">
        <v>0</v>
      </c>
      <c r="L30" s="36">
        <v>0</v>
      </c>
      <c r="M30" s="36">
        <v>6.2893081761006301E-3</v>
      </c>
      <c r="N30" s="36">
        <v>1.8867924528301886E-2</v>
      </c>
      <c r="O30" s="36">
        <v>1.257861635220126E-2</v>
      </c>
      <c r="P30" s="36">
        <v>7.5471698113207544E-2</v>
      </c>
      <c r="Q30" s="36">
        <v>0.13207547169811321</v>
      </c>
      <c r="R30" s="36">
        <v>6.2893081761006301E-3</v>
      </c>
      <c r="S30" s="36">
        <v>0</v>
      </c>
      <c r="T30" s="37">
        <v>6.2893081761006301E-3</v>
      </c>
      <c r="U30" s="35">
        <v>0.1761006289308176</v>
      </c>
      <c r="V30" s="36">
        <v>0.81132075471698117</v>
      </c>
      <c r="W30" s="36">
        <v>0</v>
      </c>
      <c r="X30" s="37">
        <v>1.257861635220126E-2</v>
      </c>
      <c r="Y30" s="42">
        <v>0.16666666666666663</v>
      </c>
      <c r="Z30" s="35">
        <v>0.2857142857142857</v>
      </c>
      <c r="AA30" s="36">
        <v>0.2857142857142857</v>
      </c>
      <c r="AB30" s="36">
        <v>0.42857142857142855</v>
      </c>
      <c r="AC30" s="36">
        <v>0</v>
      </c>
      <c r="AD30" s="37">
        <v>0</v>
      </c>
      <c r="AE30" s="44">
        <v>7.1428571428571411E-2</v>
      </c>
      <c r="AF30" s="35">
        <v>0.10714285714285714</v>
      </c>
      <c r="AG30" s="36">
        <v>0.39285714285714285</v>
      </c>
      <c r="AH30" s="36">
        <v>0.5</v>
      </c>
      <c r="AI30" s="37">
        <v>0</v>
      </c>
      <c r="AJ30" s="48">
        <v>70.178571428571431</v>
      </c>
      <c r="AK30" s="35">
        <v>0.49056603773584906</v>
      </c>
      <c r="AL30" s="36">
        <v>3.7735849056603772E-2</v>
      </c>
      <c r="AM30" s="36">
        <v>6.2893081761006289E-2</v>
      </c>
      <c r="AN30" s="36">
        <v>0.40251572327044033</v>
      </c>
      <c r="AO30" s="37">
        <v>6.2893081761006301E-3</v>
      </c>
      <c r="AP30" s="48">
        <v>6.3417721518987351</v>
      </c>
      <c r="AQ30" s="35">
        <v>8.1761006289308172E-2</v>
      </c>
      <c r="AR30" s="36">
        <v>0.72327044025157217</v>
      </c>
      <c r="AS30" s="36">
        <v>0.1761006289308176</v>
      </c>
      <c r="AT30" s="37">
        <v>1.8867924528301886E-2</v>
      </c>
      <c r="AU30" s="42">
        <v>0.32291666666666657</v>
      </c>
      <c r="AV30" s="35">
        <v>0.94642857142857129</v>
      </c>
      <c r="AW30" s="36">
        <v>0.16666666666666663</v>
      </c>
      <c r="AX30" s="37">
        <v>7.1428571428571411E-2</v>
      </c>
    </row>
    <row r="31" spans="2:50" x14ac:dyDescent="0.25">
      <c r="B31" s="67">
        <v>43070</v>
      </c>
      <c r="C31" s="35">
        <v>0.26785714285714285</v>
      </c>
      <c r="D31" s="36">
        <v>0.48214285714285715</v>
      </c>
      <c r="E31" s="36">
        <v>0.19047619047619047</v>
      </c>
      <c r="F31" s="36">
        <v>5.9523809523809527E-2</v>
      </c>
      <c r="G31" s="36">
        <v>0</v>
      </c>
      <c r="H31" s="37">
        <v>0</v>
      </c>
      <c r="I31" s="42">
        <v>0.94047619047619047</v>
      </c>
      <c r="J31" s="35">
        <v>0.80379746835443044</v>
      </c>
      <c r="K31" s="36">
        <v>0</v>
      </c>
      <c r="L31" s="36">
        <v>0</v>
      </c>
      <c r="M31" s="36">
        <v>1.8987341772151899E-2</v>
      </c>
      <c r="N31" s="36">
        <v>1.8987341772151899E-2</v>
      </c>
      <c r="O31" s="36">
        <v>1.2658227848101267E-2</v>
      </c>
      <c r="P31" s="36">
        <v>4.4303797468354424E-2</v>
      </c>
      <c r="Q31" s="36">
        <v>0.10126582278481014</v>
      </c>
      <c r="R31" s="36">
        <v>0</v>
      </c>
      <c r="S31" s="36">
        <v>0</v>
      </c>
      <c r="T31" s="37">
        <v>0</v>
      </c>
      <c r="U31" s="35">
        <v>0.16455696202531644</v>
      </c>
      <c r="V31" s="36">
        <v>0.82278481012658233</v>
      </c>
      <c r="W31" s="36">
        <v>0</v>
      </c>
      <c r="X31" s="37">
        <v>1.2658227848101267E-2</v>
      </c>
      <c r="Y31" s="42">
        <v>0.15476190476190474</v>
      </c>
      <c r="Z31" s="35">
        <v>0.42307692307692307</v>
      </c>
      <c r="AA31" s="36">
        <v>0.26923076923076922</v>
      </c>
      <c r="AB31" s="36">
        <v>0.30769230769230771</v>
      </c>
      <c r="AC31" s="36">
        <v>0</v>
      </c>
      <c r="AD31" s="37">
        <v>0</v>
      </c>
      <c r="AE31" s="44">
        <v>4.7619047619047623E-2</v>
      </c>
      <c r="AF31" s="35">
        <v>0.23076923076923075</v>
      </c>
      <c r="AG31" s="36">
        <v>0.5</v>
      </c>
      <c r="AH31" s="36">
        <v>0.26923076923076922</v>
      </c>
      <c r="AI31" s="37">
        <v>0</v>
      </c>
      <c r="AJ31" s="48">
        <v>57.692307692307693</v>
      </c>
      <c r="AK31" s="35">
        <v>0.56329113924050633</v>
      </c>
      <c r="AL31" s="36">
        <v>2.5316455696202535E-2</v>
      </c>
      <c r="AM31" s="36">
        <v>4.4303797468354424E-2</v>
      </c>
      <c r="AN31" s="36">
        <v>0.36075949367088606</v>
      </c>
      <c r="AO31" s="37">
        <v>6.3291139240506337E-3</v>
      </c>
      <c r="AP31" s="48">
        <v>5.7229299363057322</v>
      </c>
      <c r="AQ31" s="35">
        <v>9.49367088607595E-2</v>
      </c>
      <c r="AR31" s="36">
        <v>0.70253164556962022</v>
      </c>
      <c r="AS31" s="36">
        <v>0.17088607594936708</v>
      </c>
      <c r="AT31" s="37">
        <v>3.1645569620253167E-2</v>
      </c>
      <c r="AU31" s="42">
        <v>0.31931372549019599</v>
      </c>
      <c r="AV31" s="35">
        <v>0.94047619047619047</v>
      </c>
      <c r="AW31" s="36">
        <v>0.15476190476190474</v>
      </c>
      <c r="AX31" s="37">
        <v>4.7619047619047623E-2</v>
      </c>
    </row>
    <row r="32" spans="2:50" x14ac:dyDescent="0.25">
      <c r="B32" s="67">
        <v>43040</v>
      </c>
      <c r="C32" s="35">
        <v>0.3035714285714286</v>
      </c>
      <c r="D32" s="36">
        <v>0.45238095238095238</v>
      </c>
      <c r="E32" s="36">
        <v>0.14285714285714288</v>
      </c>
      <c r="F32" s="36">
        <v>0.10119047619047619</v>
      </c>
      <c r="G32" s="36">
        <v>0</v>
      </c>
      <c r="H32" s="37">
        <v>0</v>
      </c>
      <c r="I32" s="42">
        <v>0.89880952380952384</v>
      </c>
      <c r="J32" s="35">
        <v>0.84768211920529812</v>
      </c>
      <c r="K32" s="36">
        <v>0</v>
      </c>
      <c r="L32" s="36">
        <v>0</v>
      </c>
      <c r="M32" s="36">
        <v>1.9867549668874173E-2</v>
      </c>
      <c r="N32" s="36">
        <v>6.6225165562913916E-3</v>
      </c>
      <c r="O32" s="36">
        <v>1.3245033112582783E-2</v>
      </c>
      <c r="P32" s="36">
        <v>5.2980132450331133E-2</v>
      </c>
      <c r="Q32" s="36">
        <v>5.9602649006622516E-2</v>
      </c>
      <c r="R32" s="36">
        <v>0</v>
      </c>
      <c r="S32" s="36">
        <v>0</v>
      </c>
      <c r="T32" s="37">
        <v>0</v>
      </c>
      <c r="U32" s="35">
        <v>0.14569536423841059</v>
      </c>
      <c r="V32" s="36">
        <v>0.85430463576158944</v>
      </c>
      <c r="W32" s="36">
        <v>0</v>
      </c>
      <c r="X32" s="37">
        <v>0</v>
      </c>
      <c r="Y32" s="42">
        <v>0.13095238095238096</v>
      </c>
      <c r="Z32" s="35">
        <v>0.31818181818181818</v>
      </c>
      <c r="AA32" s="36">
        <v>0.31818181818181818</v>
      </c>
      <c r="AB32" s="36">
        <v>0.36363636363636365</v>
      </c>
      <c r="AC32" s="36">
        <v>0</v>
      </c>
      <c r="AD32" s="37">
        <v>0</v>
      </c>
      <c r="AE32" s="44">
        <v>4.7619047619047623E-2</v>
      </c>
      <c r="AF32" s="35">
        <v>0.36363636363636365</v>
      </c>
      <c r="AG32" s="36">
        <v>0.45454545454545453</v>
      </c>
      <c r="AH32" s="36">
        <v>0.18181818181818182</v>
      </c>
      <c r="AI32" s="37">
        <v>0</v>
      </c>
      <c r="AJ32" s="48">
        <v>49.090909090909093</v>
      </c>
      <c r="AK32" s="35">
        <v>0.54966887417218546</v>
      </c>
      <c r="AL32" s="36">
        <v>1.3245033112582783E-2</v>
      </c>
      <c r="AM32" s="36">
        <v>3.9735099337748346E-2</v>
      </c>
      <c r="AN32" s="36">
        <v>0.39735099337748347</v>
      </c>
      <c r="AO32" s="37">
        <v>0</v>
      </c>
      <c r="AP32" s="48">
        <v>6.0099337748344377</v>
      </c>
      <c r="AQ32" s="35">
        <v>0.11258278145695363</v>
      </c>
      <c r="AR32" s="36">
        <v>0.66887417218543055</v>
      </c>
      <c r="AS32" s="36">
        <v>0.19867549668874174</v>
      </c>
      <c r="AT32" s="37">
        <v>1.9867549668874173E-2</v>
      </c>
      <c r="AU32" s="42">
        <v>0.32097972972972966</v>
      </c>
      <c r="AV32" s="35">
        <v>0.89880952380952384</v>
      </c>
      <c r="AW32" s="36">
        <v>0.13095238095238096</v>
      </c>
      <c r="AX32" s="37">
        <v>4.7619047619047623E-2</v>
      </c>
    </row>
    <row r="33" spans="2:50" x14ac:dyDescent="0.25">
      <c r="B33" s="67">
        <v>43009</v>
      </c>
      <c r="C33" s="35">
        <v>0.31952662721893493</v>
      </c>
      <c r="D33" s="36">
        <v>0.46153846153846151</v>
      </c>
      <c r="E33" s="36">
        <v>0.12426035502958581</v>
      </c>
      <c r="F33" s="36">
        <v>9.4674556213017749E-2</v>
      </c>
      <c r="G33" s="36">
        <v>0</v>
      </c>
      <c r="H33" s="37">
        <v>0</v>
      </c>
      <c r="I33" s="42">
        <v>0.90532544378698221</v>
      </c>
      <c r="J33" s="35">
        <v>0.79738562091503273</v>
      </c>
      <c r="K33" s="36">
        <v>6.5359477124183009E-3</v>
      </c>
      <c r="L33" s="36">
        <v>0</v>
      </c>
      <c r="M33" s="36">
        <v>6.5359477124183009E-3</v>
      </c>
      <c r="N33" s="36">
        <v>1.9607843137254902E-2</v>
      </c>
      <c r="O33" s="36">
        <v>6.5359477124183009E-3</v>
      </c>
      <c r="P33" s="36">
        <v>7.8431372549019607E-2</v>
      </c>
      <c r="Q33" s="36">
        <v>7.8431372549019607E-2</v>
      </c>
      <c r="R33" s="36">
        <v>0</v>
      </c>
      <c r="S33" s="36">
        <v>0</v>
      </c>
      <c r="T33" s="37">
        <v>6.5359477124183009E-3</v>
      </c>
      <c r="U33" s="35">
        <v>0.1372549019607843</v>
      </c>
      <c r="V33" s="36">
        <v>0.85620915032679734</v>
      </c>
      <c r="W33" s="36">
        <v>0</v>
      </c>
      <c r="X33" s="37">
        <v>6.5359477124183009E-3</v>
      </c>
      <c r="Y33" s="42">
        <v>0.12426035502958578</v>
      </c>
      <c r="Z33" s="35">
        <v>0.33333333333333337</v>
      </c>
      <c r="AA33" s="36">
        <v>0.42857142857142855</v>
      </c>
      <c r="AB33" s="36">
        <v>0.23809523809523811</v>
      </c>
      <c r="AC33" s="36">
        <v>0</v>
      </c>
      <c r="AD33" s="37">
        <v>0</v>
      </c>
      <c r="AE33" s="44">
        <v>2.9585798816568042E-2</v>
      </c>
      <c r="AF33" s="35">
        <v>0.28571428571428575</v>
      </c>
      <c r="AG33" s="36">
        <v>0.38095238095238093</v>
      </c>
      <c r="AH33" s="36">
        <v>0.33333333333333337</v>
      </c>
      <c r="AI33" s="37">
        <v>0</v>
      </c>
      <c r="AJ33" s="48">
        <v>57.142857142857139</v>
      </c>
      <c r="AK33" s="35">
        <v>0.49019607843137258</v>
      </c>
      <c r="AL33" s="36">
        <v>1.3071895424836602E-2</v>
      </c>
      <c r="AM33" s="36">
        <v>5.8823529411764712E-2</v>
      </c>
      <c r="AN33" s="36">
        <v>0.42483660130718953</v>
      </c>
      <c r="AO33" s="37">
        <v>1.3071895424836602E-2</v>
      </c>
      <c r="AP33" s="48">
        <v>6.5066225165562912</v>
      </c>
      <c r="AQ33" s="35">
        <v>0.1111111111111111</v>
      </c>
      <c r="AR33" s="36">
        <v>0.68627450980392157</v>
      </c>
      <c r="AS33" s="36">
        <v>0.20261437908496732</v>
      </c>
      <c r="AT33" s="37">
        <v>0</v>
      </c>
      <c r="AU33" s="42">
        <v>0.32173202614379082</v>
      </c>
      <c r="AV33" s="35">
        <v>0.90532544378698221</v>
      </c>
      <c r="AW33" s="36">
        <v>0.12426035502958578</v>
      </c>
      <c r="AX33" s="37">
        <v>2.9585798816568042E-2</v>
      </c>
    </row>
    <row r="34" spans="2:50" x14ac:dyDescent="0.25">
      <c r="B34" s="67">
        <v>42979</v>
      </c>
      <c r="C34" s="35">
        <v>0.28235294117647058</v>
      </c>
      <c r="D34" s="36">
        <v>0.52352941176470591</v>
      </c>
      <c r="E34" s="36">
        <v>0.12941176470588237</v>
      </c>
      <c r="F34" s="36">
        <v>6.4705882352941183E-2</v>
      </c>
      <c r="G34" s="36">
        <v>0</v>
      </c>
      <c r="H34" s="37">
        <v>0</v>
      </c>
      <c r="I34" s="42">
        <v>0.93529411764705883</v>
      </c>
      <c r="J34" s="35">
        <v>0.76729559748427678</v>
      </c>
      <c r="K34" s="36">
        <v>6.2893081761006284E-3</v>
      </c>
      <c r="L34" s="36">
        <v>0</v>
      </c>
      <c r="M34" s="36">
        <v>6.2893081761006284E-3</v>
      </c>
      <c r="N34" s="36">
        <v>2.5157232704402514E-2</v>
      </c>
      <c r="O34" s="36">
        <v>6.2893081761006284E-3</v>
      </c>
      <c r="P34" s="36">
        <v>8.1761006289308186E-2</v>
      </c>
      <c r="Q34" s="36">
        <v>0.11320754716981131</v>
      </c>
      <c r="R34" s="36">
        <v>0</v>
      </c>
      <c r="S34" s="36">
        <v>0</v>
      </c>
      <c r="T34" s="37">
        <v>6.2893081761006284E-3</v>
      </c>
      <c r="U34" s="35">
        <v>0.13207547169811321</v>
      </c>
      <c r="V34" s="36">
        <v>0.86163522012578608</v>
      </c>
      <c r="W34" s="36">
        <v>0</v>
      </c>
      <c r="X34" s="37">
        <v>6.2893081761006284E-3</v>
      </c>
      <c r="Y34" s="42">
        <v>0.12352941176470589</v>
      </c>
      <c r="Z34" s="35">
        <v>0.38095238095238093</v>
      </c>
      <c r="AA34" s="36">
        <v>0.38095238095238093</v>
      </c>
      <c r="AB34" s="36">
        <v>0.23809523809523811</v>
      </c>
      <c r="AC34" s="36">
        <v>0</v>
      </c>
      <c r="AD34" s="37">
        <v>0</v>
      </c>
      <c r="AE34" s="44">
        <v>2.9411764705882356E-2</v>
      </c>
      <c r="AF34" s="35">
        <v>0.19047619047619047</v>
      </c>
      <c r="AG34" s="36">
        <v>0.38095238095238093</v>
      </c>
      <c r="AH34" s="36">
        <v>0.42857142857142855</v>
      </c>
      <c r="AI34" s="37">
        <v>0</v>
      </c>
      <c r="AJ34" s="48">
        <v>64.285714285714278</v>
      </c>
      <c r="AK34" s="35">
        <v>0.50314465408805031</v>
      </c>
      <c r="AL34" s="36">
        <v>1.8867924528301886E-2</v>
      </c>
      <c r="AM34" s="36">
        <v>5.0314465408805027E-2</v>
      </c>
      <c r="AN34" s="36">
        <v>0.41509433962264153</v>
      </c>
      <c r="AO34" s="37">
        <v>1.2578616352201257E-2</v>
      </c>
      <c r="AP34" s="48">
        <v>6.3535031847133769</v>
      </c>
      <c r="AQ34" s="35">
        <v>0.10062893081761005</v>
      </c>
      <c r="AR34" s="36">
        <v>0.69182389937106914</v>
      </c>
      <c r="AS34" s="36">
        <v>0.20754716981132076</v>
      </c>
      <c r="AT34" s="37">
        <v>0</v>
      </c>
      <c r="AU34" s="42">
        <v>0.32484276729559752</v>
      </c>
      <c r="AV34" s="35">
        <v>0.93529411764705883</v>
      </c>
      <c r="AW34" s="36">
        <v>0.12352941176470589</v>
      </c>
      <c r="AX34" s="37">
        <v>2.9411764705882356E-2</v>
      </c>
    </row>
    <row r="35" spans="2:50" x14ac:dyDescent="0.25">
      <c r="B35" s="67">
        <v>42948</v>
      </c>
      <c r="C35" s="35">
        <v>0.35294117647058826</v>
      </c>
      <c r="D35" s="36">
        <v>0.44117647058823528</v>
      </c>
      <c r="E35" s="36">
        <v>0.11176470588235293</v>
      </c>
      <c r="F35" s="36">
        <v>9.4117647058823528E-2</v>
      </c>
      <c r="G35" s="36">
        <v>0</v>
      </c>
      <c r="H35" s="37">
        <v>0</v>
      </c>
      <c r="I35" s="42">
        <v>0.90588235294117658</v>
      </c>
      <c r="J35" s="35">
        <v>0.74025974025974017</v>
      </c>
      <c r="K35" s="36">
        <v>1.2987012987012986E-2</v>
      </c>
      <c r="L35" s="36">
        <v>0</v>
      </c>
      <c r="M35" s="36">
        <v>1.2987012987012986E-2</v>
      </c>
      <c r="N35" s="36">
        <v>1.2987012987012986E-2</v>
      </c>
      <c r="O35" s="36">
        <v>6.4935064935064931E-3</v>
      </c>
      <c r="P35" s="36">
        <v>9.7402597402597393E-2</v>
      </c>
      <c r="Q35" s="36">
        <v>0.12987012987012986</v>
      </c>
      <c r="R35" s="36">
        <v>0</v>
      </c>
      <c r="S35" s="36">
        <v>0</v>
      </c>
      <c r="T35" s="37">
        <v>0</v>
      </c>
      <c r="U35" s="35">
        <v>0.16233766233766234</v>
      </c>
      <c r="V35" s="36">
        <v>0.83766233766233766</v>
      </c>
      <c r="W35" s="36">
        <v>0</v>
      </c>
      <c r="X35" s="37">
        <v>0</v>
      </c>
      <c r="Y35" s="42">
        <v>0.14705882352941177</v>
      </c>
      <c r="Z35" s="35">
        <v>0.44</v>
      </c>
      <c r="AA35" s="36">
        <v>0.24</v>
      </c>
      <c r="AB35" s="36">
        <v>0.32</v>
      </c>
      <c r="AC35" s="36">
        <v>0</v>
      </c>
      <c r="AD35" s="37">
        <v>0</v>
      </c>
      <c r="AE35" s="44">
        <v>4.7058823529411778E-2</v>
      </c>
      <c r="AF35" s="35">
        <v>0.4</v>
      </c>
      <c r="AG35" s="36">
        <v>0.16</v>
      </c>
      <c r="AH35" s="36">
        <v>0.44</v>
      </c>
      <c r="AI35" s="37">
        <v>0</v>
      </c>
      <c r="AJ35" s="48">
        <v>55.2</v>
      </c>
      <c r="AK35" s="35">
        <v>0.41558441558441556</v>
      </c>
      <c r="AL35" s="36">
        <v>2.5974025974025972E-2</v>
      </c>
      <c r="AM35" s="36">
        <v>3.896103896103896E-2</v>
      </c>
      <c r="AN35" s="36">
        <v>0.51948051948051943</v>
      </c>
      <c r="AO35" s="37">
        <v>0</v>
      </c>
      <c r="AP35" s="48">
        <v>7.324675324675324</v>
      </c>
      <c r="AQ35" s="35">
        <v>9.7402597402597393E-2</v>
      </c>
      <c r="AR35" s="36">
        <v>0.68181818181818188</v>
      </c>
      <c r="AS35" s="36">
        <v>0.2207792207792208</v>
      </c>
      <c r="AT35" s="37">
        <v>0</v>
      </c>
      <c r="AU35" s="42">
        <v>0.32808441558441559</v>
      </c>
      <c r="AV35" s="35">
        <v>0.90588235294117658</v>
      </c>
      <c r="AW35" s="36">
        <v>0.14705882352941177</v>
      </c>
      <c r="AX35" s="37">
        <v>4.7058823529411778E-2</v>
      </c>
    </row>
    <row r="36" spans="2:50" x14ac:dyDescent="0.25">
      <c r="B36" s="67">
        <v>42917</v>
      </c>
      <c r="C36" s="35">
        <v>0.30769230769230771</v>
      </c>
      <c r="D36" s="36">
        <v>0.43195266272189348</v>
      </c>
      <c r="E36" s="36">
        <v>0.14201183431952663</v>
      </c>
      <c r="F36" s="36">
        <v>0.11834319526627218</v>
      </c>
      <c r="G36" s="36">
        <v>0</v>
      </c>
      <c r="H36" s="37">
        <v>0</v>
      </c>
      <c r="I36" s="42">
        <v>0.88165680473372787</v>
      </c>
      <c r="J36" s="35">
        <v>0.73825503355704702</v>
      </c>
      <c r="K36" s="36">
        <v>1.342281879194631E-2</v>
      </c>
      <c r="L36" s="36">
        <v>0</v>
      </c>
      <c r="M36" s="36">
        <v>6.7114093959731551E-3</v>
      </c>
      <c r="N36" s="36">
        <v>1.342281879194631E-2</v>
      </c>
      <c r="O36" s="36">
        <v>6.7114093959731551E-3</v>
      </c>
      <c r="P36" s="36">
        <v>0.10738255033557048</v>
      </c>
      <c r="Q36" s="36">
        <v>0.11409395973154363</v>
      </c>
      <c r="R36" s="36">
        <v>0</v>
      </c>
      <c r="S36" s="36">
        <v>0</v>
      </c>
      <c r="T36" s="37">
        <v>0</v>
      </c>
      <c r="U36" s="35">
        <v>0.15436241610738255</v>
      </c>
      <c r="V36" s="36">
        <v>0.84563758389261745</v>
      </c>
      <c r="W36" s="36">
        <v>0</v>
      </c>
      <c r="X36" s="37">
        <v>0</v>
      </c>
      <c r="Y36" s="42">
        <v>0.13609467455621302</v>
      </c>
      <c r="Z36" s="35">
        <v>0.52173913043478259</v>
      </c>
      <c r="AA36" s="36">
        <v>0.2608695652173913</v>
      </c>
      <c r="AB36" s="36">
        <v>0.21739130434782608</v>
      </c>
      <c r="AC36" s="36">
        <v>0</v>
      </c>
      <c r="AD36" s="37">
        <v>0</v>
      </c>
      <c r="AE36" s="44">
        <v>2.9585798816568049E-2</v>
      </c>
      <c r="AF36" s="35">
        <v>0.39130434782608697</v>
      </c>
      <c r="AG36" s="36">
        <v>0.21739130434782608</v>
      </c>
      <c r="AH36" s="36">
        <v>0.39130434782608697</v>
      </c>
      <c r="AI36" s="37">
        <v>0</v>
      </c>
      <c r="AJ36" s="48">
        <v>54.130434782608695</v>
      </c>
      <c r="AK36" s="35">
        <v>0.42281879194630873</v>
      </c>
      <c r="AL36" s="36">
        <v>1.342281879194631E-2</v>
      </c>
      <c r="AM36" s="36">
        <v>4.6979865771812082E-2</v>
      </c>
      <c r="AN36" s="36">
        <v>0.51677852348993292</v>
      </c>
      <c r="AO36" s="37">
        <v>0</v>
      </c>
      <c r="AP36" s="48">
        <v>7.3187919463087248</v>
      </c>
      <c r="AQ36" s="35">
        <v>0.10738255033557048</v>
      </c>
      <c r="AR36" s="36">
        <v>0.67785234899328861</v>
      </c>
      <c r="AS36" s="36">
        <v>0.20805369127516779</v>
      </c>
      <c r="AT36" s="37">
        <v>6.7114093959731551E-3</v>
      </c>
      <c r="AU36" s="42">
        <v>0.32368243243243244</v>
      </c>
      <c r="AV36" s="35">
        <v>0.88165680473372787</v>
      </c>
      <c r="AW36" s="36">
        <v>0.13609467455621302</v>
      </c>
      <c r="AX36" s="37">
        <v>2.9585798816568049E-2</v>
      </c>
    </row>
    <row r="37" spans="2:50" x14ac:dyDescent="0.25">
      <c r="B37" s="67">
        <v>42887</v>
      </c>
      <c r="C37" s="35">
        <v>0.20958083832335331</v>
      </c>
      <c r="D37" s="36">
        <v>0.40718562874251496</v>
      </c>
      <c r="E37" s="36">
        <v>0.28742514970059879</v>
      </c>
      <c r="F37" s="36">
        <v>9.5808383233532926E-2</v>
      </c>
      <c r="G37" s="36">
        <v>0</v>
      </c>
      <c r="H37" s="37">
        <v>0</v>
      </c>
      <c r="I37" s="42">
        <v>0.90419161676646698</v>
      </c>
      <c r="J37" s="35">
        <v>0.79470198675496695</v>
      </c>
      <c r="K37" s="36">
        <v>6.6225165562913916E-3</v>
      </c>
      <c r="L37" s="36">
        <v>1.3245033112582783E-2</v>
      </c>
      <c r="M37" s="36">
        <v>0</v>
      </c>
      <c r="N37" s="36">
        <v>1.9867549668874173E-2</v>
      </c>
      <c r="O37" s="36">
        <v>1.3245033112582783E-2</v>
      </c>
      <c r="P37" s="36">
        <v>7.2847682119205295E-2</v>
      </c>
      <c r="Q37" s="36">
        <v>7.9470198675496692E-2</v>
      </c>
      <c r="R37" s="36">
        <v>0</v>
      </c>
      <c r="S37" s="36">
        <v>0</v>
      </c>
      <c r="T37" s="37">
        <v>0</v>
      </c>
      <c r="U37" s="35">
        <v>0.17218543046357618</v>
      </c>
      <c r="V37" s="36">
        <v>0.82781456953642385</v>
      </c>
      <c r="W37" s="36">
        <v>0</v>
      </c>
      <c r="X37" s="37">
        <v>0</v>
      </c>
      <c r="Y37" s="42">
        <v>0.15568862275449102</v>
      </c>
      <c r="Z37" s="35">
        <v>0.34615384615384615</v>
      </c>
      <c r="AA37" s="36">
        <v>0.34615384615384615</v>
      </c>
      <c r="AB37" s="36">
        <v>0.30769230769230771</v>
      </c>
      <c r="AC37" s="36">
        <v>0</v>
      </c>
      <c r="AD37" s="37">
        <v>0</v>
      </c>
      <c r="AE37" s="44">
        <v>4.790419161676647E-2</v>
      </c>
      <c r="AF37" s="35">
        <v>0.19230769230769229</v>
      </c>
      <c r="AG37" s="36">
        <v>0.5</v>
      </c>
      <c r="AH37" s="36">
        <v>0.30769230769230771</v>
      </c>
      <c r="AI37" s="37">
        <v>0</v>
      </c>
      <c r="AJ37" s="48">
        <v>60.57692307692308</v>
      </c>
      <c r="AK37" s="35">
        <v>0.49668874172185434</v>
      </c>
      <c r="AL37" s="36">
        <v>1.3245033112582783E-2</v>
      </c>
      <c r="AM37" s="36">
        <v>3.3112582781456956E-2</v>
      </c>
      <c r="AN37" s="36">
        <v>0.45695364238410596</v>
      </c>
      <c r="AO37" s="37">
        <v>0</v>
      </c>
      <c r="AP37" s="48">
        <v>6.5860927152317883</v>
      </c>
      <c r="AQ37" s="35">
        <v>9.2715231788079458E-2</v>
      </c>
      <c r="AR37" s="36">
        <v>0.66887417218543055</v>
      </c>
      <c r="AS37" s="36">
        <v>0.23178807947019867</v>
      </c>
      <c r="AT37" s="37">
        <v>6.6225165562913916E-3</v>
      </c>
      <c r="AU37" s="42">
        <v>0.33136666666666664</v>
      </c>
      <c r="AV37" s="35">
        <v>0.90419161676646698</v>
      </c>
      <c r="AW37" s="36">
        <v>0.15568862275449102</v>
      </c>
      <c r="AX37" s="37">
        <v>4.790419161676647E-2</v>
      </c>
    </row>
    <row r="38" spans="2:50" x14ac:dyDescent="0.25">
      <c r="B38" s="67">
        <v>42856</v>
      </c>
      <c r="C38" s="35">
        <v>0.18072289156626506</v>
      </c>
      <c r="D38" s="36">
        <v>0.50602409638554213</v>
      </c>
      <c r="E38" s="36">
        <v>0.24698795180722893</v>
      </c>
      <c r="F38" s="36">
        <v>6.6265060240963847E-2</v>
      </c>
      <c r="G38" s="36">
        <v>0</v>
      </c>
      <c r="H38" s="37">
        <v>0</v>
      </c>
      <c r="I38" s="42">
        <v>0.93373493975903621</v>
      </c>
      <c r="J38" s="35">
        <v>0.75483870967741939</v>
      </c>
      <c r="K38" s="36">
        <v>6.4516129032258064E-3</v>
      </c>
      <c r="L38" s="36">
        <v>1.2903225806451613E-2</v>
      </c>
      <c r="M38" s="36">
        <v>0</v>
      </c>
      <c r="N38" s="36">
        <v>1.2903225806451613E-2</v>
      </c>
      <c r="O38" s="36">
        <v>1.2903225806451613E-2</v>
      </c>
      <c r="P38" s="36">
        <v>8.3870967741935476E-2</v>
      </c>
      <c r="Q38" s="36">
        <v>0.1096774193548387</v>
      </c>
      <c r="R38" s="36">
        <v>0</v>
      </c>
      <c r="S38" s="36">
        <v>0</v>
      </c>
      <c r="T38" s="37">
        <v>6.4516129032258064E-3</v>
      </c>
      <c r="U38" s="35">
        <v>0.13548387096774195</v>
      </c>
      <c r="V38" s="36">
        <v>0.86451612903225805</v>
      </c>
      <c r="W38" s="36">
        <v>0</v>
      </c>
      <c r="X38" s="37">
        <v>0</v>
      </c>
      <c r="Y38" s="42">
        <v>0.12650602409638556</v>
      </c>
      <c r="Z38" s="35">
        <v>0.23809523809523811</v>
      </c>
      <c r="AA38" s="36">
        <v>0.47619047619047622</v>
      </c>
      <c r="AB38" s="36">
        <v>0.28571428571428575</v>
      </c>
      <c r="AC38" s="36">
        <v>0</v>
      </c>
      <c r="AD38" s="37">
        <v>0</v>
      </c>
      <c r="AE38" s="44">
        <v>3.6144578313253024E-2</v>
      </c>
      <c r="AF38" s="35">
        <v>0.19047619047619047</v>
      </c>
      <c r="AG38" s="36">
        <v>0.57142857142857151</v>
      </c>
      <c r="AH38" s="36">
        <v>0.23809523809523811</v>
      </c>
      <c r="AI38" s="37">
        <v>0</v>
      </c>
      <c r="AJ38" s="48">
        <v>58.571428571428577</v>
      </c>
      <c r="AK38" s="35">
        <v>0.49032258064516127</v>
      </c>
      <c r="AL38" s="36">
        <v>1.935483870967742E-2</v>
      </c>
      <c r="AM38" s="36">
        <v>3.2258064516129031E-2</v>
      </c>
      <c r="AN38" s="36">
        <v>0.45806451612903226</v>
      </c>
      <c r="AO38" s="37">
        <v>0</v>
      </c>
      <c r="AP38" s="48">
        <v>6.6096774193548384</v>
      </c>
      <c r="AQ38" s="35">
        <v>7.7419354838709681E-2</v>
      </c>
      <c r="AR38" s="36">
        <v>0.72258064516129039</v>
      </c>
      <c r="AS38" s="36">
        <v>0.2</v>
      </c>
      <c r="AT38" s="37">
        <v>0</v>
      </c>
      <c r="AU38" s="42">
        <v>0.3281290322580645</v>
      </c>
      <c r="AV38" s="35">
        <v>0.93373493975903621</v>
      </c>
      <c r="AW38" s="36">
        <v>0.12650602409638556</v>
      </c>
      <c r="AX38" s="37">
        <v>3.6144578313253024E-2</v>
      </c>
    </row>
    <row r="39" spans="2:50" x14ac:dyDescent="0.25">
      <c r="B39" s="67">
        <v>42826</v>
      </c>
      <c r="C39" s="35">
        <v>0.23493975903614459</v>
      </c>
      <c r="D39" s="36">
        <v>0.51204819277108438</v>
      </c>
      <c r="E39" s="36">
        <v>0.16265060240963855</v>
      </c>
      <c r="F39" s="36">
        <v>9.036144578313253E-2</v>
      </c>
      <c r="G39" s="36">
        <v>0</v>
      </c>
      <c r="H39" s="37">
        <v>0</v>
      </c>
      <c r="I39" s="42">
        <v>0.90963855421686757</v>
      </c>
      <c r="J39" s="35">
        <v>0.62251655629139069</v>
      </c>
      <c r="K39" s="36">
        <v>0</v>
      </c>
      <c r="L39" s="36">
        <v>0</v>
      </c>
      <c r="M39" s="36">
        <v>2.6490066225165566E-2</v>
      </c>
      <c r="N39" s="36">
        <v>5.2980132450331133E-2</v>
      </c>
      <c r="O39" s="36">
        <v>1.9867549668874173E-2</v>
      </c>
      <c r="P39" s="36">
        <v>0.10596026490066227</v>
      </c>
      <c r="Q39" s="36">
        <v>0.16556291390728475</v>
      </c>
      <c r="R39" s="36">
        <v>0</v>
      </c>
      <c r="S39" s="36">
        <v>0</v>
      </c>
      <c r="T39" s="37">
        <v>1.3245033112582783E-2</v>
      </c>
      <c r="U39" s="35">
        <v>0.14569536423841059</v>
      </c>
      <c r="V39" s="36">
        <v>0.85430463576158944</v>
      </c>
      <c r="W39" s="36">
        <v>0</v>
      </c>
      <c r="X39" s="37">
        <v>0</v>
      </c>
      <c r="Y39" s="42">
        <v>0.13253012048192772</v>
      </c>
      <c r="Z39" s="35">
        <v>0.22727272727272727</v>
      </c>
      <c r="AA39" s="36">
        <v>0.59090909090909094</v>
      </c>
      <c r="AB39" s="36">
        <v>0.18181818181818182</v>
      </c>
      <c r="AC39" s="36">
        <v>0</v>
      </c>
      <c r="AD39" s="37">
        <v>0</v>
      </c>
      <c r="AE39" s="44">
        <v>2.4096385542168676E-2</v>
      </c>
      <c r="AF39" s="35">
        <v>0.27272727272727271</v>
      </c>
      <c r="AG39" s="36">
        <v>0.40909090909090906</v>
      </c>
      <c r="AH39" s="36">
        <v>0.31818181818181818</v>
      </c>
      <c r="AI39" s="37">
        <v>0</v>
      </c>
      <c r="AJ39" s="48">
        <v>57.272727272727266</v>
      </c>
      <c r="AK39" s="35">
        <v>0.37748344370860926</v>
      </c>
      <c r="AL39" s="36">
        <v>2.6490066225165566E-2</v>
      </c>
      <c r="AM39" s="36">
        <v>4.6357615894039729E-2</v>
      </c>
      <c r="AN39" s="36">
        <v>0.54304635761589404</v>
      </c>
      <c r="AO39" s="37">
        <v>6.6225165562913916E-3</v>
      </c>
      <c r="AP39" s="48">
        <v>7.67</v>
      </c>
      <c r="AQ39" s="35">
        <v>6.6225165562913912E-2</v>
      </c>
      <c r="AR39" s="36">
        <v>0.73509933774834435</v>
      </c>
      <c r="AS39" s="36">
        <v>0.19867549668874174</v>
      </c>
      <c r="AT39" s="37">
        <v>0</v>
      </c>
      <c r="AU39" s="42">
        <v>0.33016556291390731</v>
      </c>
      <c r="AV39" s="35">
        <v>0.90963855421686757</v>
      </c>
      <c r="AW39" s="36">
        <v>0.13253012048192772</v>
      </c>
      <c r="AX39" s="37">
        <v>2.4096385542168676E-2</v>
      </c>
    </row>
    <row r="40" spans="2:50" x14ac:dyDescent="0.25">
      <c r="B40" s="67">
        <v>42795</v>
      </c>
      <c r="C40" s="35">
        <v>0.31736526946107785</v>
      </c>
      <c r="D40" s="36">
        <v>0.3832335329341317</v>
      </c>
      <c r="E40" s="36">
        <v>0.15568862275449102</v>
      </c>
      <c r="F40" s="36">
        <v>0.1437125748502994</v>
      </c>
      <c r="G40" s="36">
        <v>0</v>
      </c>
      <c r="H40" s="37">
        <v>0</v>
      </c>
      <c r="I40" s="42">
        <v>0.85628742514970058</v>
      </c>
      <c r="J40" s="35">
        <v>0.67832167832167822</v>
      </c>
      <c r="K40" s="36">
        <v>0</v>
      </c>
      <c r="L40" s="36">
        <v>0</v>
      </c>
      <c r="M40" s="36">
        <v>3.4965034965034968E-2</v>
      </c>
      <c r="N40" s="36">
        <v>6.2937062937062929E-2</v>
      </c>
      <c r="O40" s="36">
        <v>2.097902097902098E-2</v>
      </c>
      <c r="P40" s="36">
        <v>9.0909090909090912E-2</v>
      </c>
      <c r="Q40" s="36">
        <v>0.11188811188811189</v>
      </c>
      <c r="R40" s="36">
        <v>0</v>
      </c>
      <c r="S40" s="36">
        <v>0</v>
      </c>
      <c r="T40" s="37">
        <v>6.993006993006993E-3</v>
      </c>
      <c r="U40" s="35">
        <v>0.1888111888111888</v>
      </c>
      <c r="V40" s="36">
        <v>0.81118881118881125</v>
      </c>
      <c r="W40" s="36">
        <v>0</v>
      </c>
      <c r="X40" s="37">
        <v>0</v>
      </c>
      <c r="Y40" s="42">
        <v>0.16167664670658682</v>
      </c>
      <c r="Z40" s="35">
        <v>0.2592592592592593</v>
      </c>
      <c r="AA40" s="36">
        <v>0.44444444444444442</v>
      </c>
      <c r="AB40" s="36">
        <v>0.29629629629629628</v>
      </c>
      <c r="AC40" s="36">
        <v>0</v>
      </c>
      <c r="AD40" s="37">
        <v>0</v>
      </c>
      <c r="AE40" s="44">
        <v>4.7904191616766456E-2</v>
      </c>
      <c r="AF40" s="35">
        <v>0.37037037037037041</v>
      </c>
      <c r="AG40" s="36">
        <v>0.22222222222222221</v>
      </c>
      <c r="AH40" s="36">
        <v>0.40740740740740738</v>
      </c>
      <c r="AI40" s="37">
        <v>0</v>
      </c>
      <c r="AJ40" s="48">
        <v>55.555555555555557</v>
      </c>
      <c r="AK40" s="35">
        <v>0.35664335664335667</v>
      </c>
      <c r="AL40" s="36">
        <v>3.4965034965034968E-2</v>
      </c>
      <c r="AM40" s="36">
        <v>5.5944055944055944E-2</v>
      </c>
      <c r="AN40" s="36">
        <v>0.54545454545454541</v>
      </c>
      <c r="AO40" s="37">
        <v>6.993006993006993E-3</v>
      </c>
      <c r="AP40" s="48">
        <v>7.795774647887324</v>
      </c>
      <c r="AQ40" s="35">
        <v>8.3916083916083919E-2</v>
      </c>
      <c r="AR40" s="36">
        <v>0.72727272727272729</v>
      </c>
      <c r="AS40" s="36">
        <v>0.1888111888111888</v>
      </c>
      <c r="AT40" s="37">
        <v>0</v>
      </c>
      <c r="AU40" s="42">
        <v>0.32461538461538469</v>
      </c>
      <c r="AV40" s="35">
        <v>0.85628742514970058</v>
      </c>
      <c r="AW40" s="36">
        <v>0.16167664670658682</v>
      </c>
      <c r="AX40" s="37">
        <v>4.7904191616766456E-2</v>
      </c>
    </row>
    <row r="41" spans="2:50" x14ac:dyDescent="0.25">
      <c r="B41" s="67">
        <v>42767</v>
      </c>
      <c r="C41" s="35">
        <v>0.33333333333333337</v>
      </c>
      <c r="D41" s="36">
        <v>0.38690476190476192</v>
      </c>
      <c r="E41" s="36">
        <v>0.15476190476190477</v>
      </c>
      <c r="F41" s="36">
        <v>0.125</v>
      </c>
      <c r="G41" s="36">
        <v>0</v>
      </c>
      <c r="H41" s="37">
        <v>0</v>
      </c>
      <c r="I41" s="42">
        <v>0.87500000000000011</v>
      </c>
      <c r="J41" s="35">
        <v>0.7482993197278911</v>
      </c>
      <c r="K41" s="36">
        <v>0</v>
      </c>
      <c r="L41" s="36">
        <v>0</v>
      </c>
      <c r="M41" s="36">
        <v>1.3605442176870748E-2</v>
      </c>
      <c r="N41" s="36">
        <v>2.0408163265306124E-2</v>
      </c>
      <c r="O41" s="36">
        <v>6.8027210884353739E-3</v>
      </c>
      <c r="P41" s="36">
        <v>7.4829931972789115E-2</v>
      </c>
      <c r="Q41" s="36">
        <v>0.12925170068027211</v>
      </c>
      <c r="R41" s="36">
        <v>1.3605442176870748E-2</v>
      </c>
      <c r="S41" s="36">
        <v>0</v>
      </c>
      <c r="T41" s="37">
        <v>0</v>
      </c>
      <c r="U41" s="35">
        <v>0.17006802721088435</v>
      </c>
      <c r="V41" s="36">
        <v>0.82993197278911568</v>
      </c>
      <c r="W41" s="36">
        <v>0</v>
      </c>
      <c r="X41" s="37">
        <v>0</v>
      </c>
      <c r="Y41" s="42">
        <v>0.14880952380952384</v>
      </c>
      <c r="Z41" s="35">
        <v>0.32</v>
      </c>
      <c r="AA41" s="36">
        <v>0.24</v>
      </c>
      <c r="AB41" s="36">
        <v>0.44</v>
      </c>
      <c r="AC41" s="36">
        <v>0</v>
      </c>
      <c r="AD41" s="37">
        <v>0</v>
      </c>
      <c r="AE41" s="44">
        <v>6.5476190476190479E-2</v>
      </c>
      <c r="AF41" s="35">
        <v>0.4</v>
      </c>
      <c r="AG41" s="36">
        <v>0.16</v>
      </c>
      <c r="AH41" s="36">
        <v>0.44</v>
      </c>
      <c r="AI41" s="37">
        <v>0</v>
      </c>
      <c r="AJ41" s="48">
        <v>55.2</v>
      </c>
      <c r="AK41" s="35">
        <v>0.41496598639455784</v>
      </c>
      <c r="AL41" s="36">
        <v>4.7619047619047616E-2</v>
      </c>
      <c r="AM41" s="36">
        <v>4.7619047619047616E-2</v>
      </c>
      <c r="AN41" s="36">
        <v>0.48979591836734693</v>
      </c>
      <c r="AO41" s="37">
        <v>0</v>
      </c>
      <c r="AP41" s="48">
        <v>7.1428571428571423</v>
      </c>
      <c r="AQ41" s="35">
        <v>0.10884353741496598</v>
      </c>
      <c r="AR41" s="36">
        <v>0.72108843537414968</v>
      </c>
      <c r="AS41" s="36">
        <v>0.16326530612244899</v>
      </c>
      <c r="AT41" s="37">
        <v>6.8027210884353739E-3</v>
      </c>
      <c r="AU41" s="42">
        <v>0.31458904109589042</v>
      </c>
      <c r="AV41" s="35">
        <v>0.87500000000000011</v>
      </c>
      <c r="AW41" s="36">
        <v>0.14880952380952384</v>
      </c>
      <c r="AX41" s="37">
        <v>6.5476190476190479E-2</v>
      </c>
    </row>
    <row r="42" spans="2:50" x14ac:dyDescent="0.25">
      <c r="B42" s="67">
        <v>42736</v>
      </c>
      <c r="C42" s="35">
        <v>0.28402366863905326</v>
      </c>
      <c r="D42" s="36">
        <v>0.43195266272189348</v>
      </c>
      <c r="E42" s="36">
        <v>0.20118343195266275</v>
      </c>
      <c r="F42" s="36">
        <v>8.2840236686390525E-2</v>
      </c>
      <c r="G42" s="36">
        <v>0</v>
      </c>
      <c r="H42" s="37">
        <v>0</v>
      </c>
      <c r="I42" s="42">
        <v>0.91715976331360949</v>
      </c>
      <c r="J42" s="35">
        <v>0.70322580645161292</v>
      </c>
      <c r="K42" s="36">
        <v>6.4516129032258064E-3</v>
      </c>
      <c r="L42" s="36">
        <v>0</v>
      </c>
      <c r="M42" s="36">
        <v>6.4516129032258064E-3</v>
      </c>
      <c r="N42" s="36">
        <v>2.5806451612903226E-2</v>
      </c>
      <c r="O42" s="36">
        <v>0</v>
      </c>
      <c r="P42" s="36">
        <v>9.6774193548387094E-2</v>
      </c>
      <c r="Q42" s="36">
        <v>0.14838709677419354</v>
      </c>
      <c r="R42" s="36">
        <v>1.935483870967742E-2</v>
      </c>
      <c r="S42" s="36">
        <v>0</v>
      </c>
      <c r="T42" s="37">
        <v>0</v>
      </c>
      <c r="U42" s="35">
        <v>0.2</v>
      </c>
      <c r="V42" s="36">
        <v>0.8</v>
      </c>
      <c r="W42" s="36">
        <v>0</v>
      </c>
      <c r="X42" s="37">
        <v>0</v>
      </c>
      <c r="Y42" s="42">
        <v>0.18343195266272191</v>
      </c>
      <c r="Z42" s="35">
        <v>0.29032258064516125</v>
      </c>
      <c r="AA42" s="36">
        <v>0.25806451612903225</v>
      </c>
      <c r="AB42" s="36">
        <v>0.45161290322580649</v>
      </c>
      <c r="AC42" s="36">
        <v>0</v>
      </c>
      <c r="AD42" s="37">
        <v>0</v>
      </c>
      <c r="AE42" s="44">
        <v>8.2840236686390553E-2</v>
      </c>
      <c r="AF42" s="35">
        <v>0.35483870967741937</v>
      </c>
      <c r="AG42" s="36">
        <v>0.12903225806451613</v>
      </c>
      <c r="AH42" s="36">
        <v>0.5161290322580645</v>
      </c>
      <c r="AI42" s="37">
        <v>0</v>
      </c>
      <c r="AJ42" s="48">
        <v>59.516129032258064</v>
      </c>
      <c r="AK42" s="35">
        <v>0.3612903225806452</v>
      </c>
      <c r="AL42" s="36">
        <v>7.0967741935483872E-2</v>
      </c>
      <c r="AM42" s="36">
        <v>3.870967741935484E-2</v>
      </c>
      <c r="AN42" s="36">
        <v>0.52903225806451615</v>
      </c>
      <c r="AO42" s="37">
        <v>0</v>
      </c>
      <c r="AP42" s="48">
        <v>7.5580645161290327</v>
      </c>
      <c r="AQ42" s="35">
        <v>0.12258064516129032</v>
      </c>
      <c r="AR42" s="36">
        <v>0.71612903225806446</v>
      </c>
      <c r="AS42" s="36">
        <v>0.14838709677419354</v>
      </c>
      <c r="AT42" s="37">
        <v>1.2903225806451613E-2</v>
      </c>
      <c r="AU42" s="42">
        <v>0.3088562091503268</v>
      </c>
      <c r="AV42" s="35">
        <v>0.91715976331360949</v>
      </c>
      <c r="AW42" s="36">
        <v>0.18343195266272191</v>
      </c>
      <c r="AX42" s="37">
        <v>8.2840236686390553E-2</v>
      </c>
    </row>
    <row r="43" spans="2:50" x14ac:dyDescent="0.25">
      <c r="B43" s="67">
        <v>42705</v>
      </c>
      <c r="C43" s="35">
        <v>0.27218934911242604</v>
      </c>
      <c r="D43" s="36">
        <v>0.48520710059171601</v>
      </c>
      <c r="E43" s="36">
        <v>0.18343195266272189</v>
      </c>
      <c r="F43" s="36">
        <v>5.9171597633136092E-2</v>
      </c>
      <c r="G43" s="36">
        <v>0</v>
      </c>
      <c r="H43" s="37">
        <v>0</v>
      </c>
      <c r="I43" s="42">
        <v>0.94082840236686405</v>
      </c>
      <c r="J43" s="35">
        <v>0.70440251572327039</v>
      </c>
      <c r="K43" s="36">
        <v>1.2578616352201257E-2</v>
      </c>
      <c r="L43" s="36">
        <v>0</v>
      </c>
      <c r="M43" s="36">
        <v>2.5157232704402514E-2</v>
      </c>
      <c r="N43" s="36">
        <v>2.5157232704402514E-2</v>
      </c>
      <c r="O43" s="36">
        <v>6.2893081761006284E-3</v>
      </c>
      <c r="P43" s="36">
        <v>0.13836477987421383</v>
      </c>
      <c r="Q43" s="36">
        <v>8.8050314465408799E-2</v>
      </c>
      <c r="R43" s="36">
        <v>6.2893081761006284E-3</v>
      </c>
      <c r="S43" s="36">
        <v>0</v>
      </c>
      <c r="T43" s="37">
        <v>0</v>
      </c>
      <c r="U43" s="35">
        <v>0.169811320754717</v>
      </c>
      <c r="V43" s="36">
        <v>0.83018867924528306</v>
      </c>
      <c r="W43" s="36">
        <v>0</v>
      </c>
      <c r="X43" s="37">
        <v>0</v>
      </c>
      <c r="Y43" s="42">
        <v>0.15976331360946749</v>
      </c>
      <c r="Z43" s="35">
        <v>0.48148148148148145</v>
      </c>
      <c r="AA43" s="36">
        <v>0.2592592592592593</v>
      </c>
      <c r="AB43" s="36">
        <v>0.2592592592592593</v>
      </c>
      <c r="AC43" s="36">
        <v>0</v>
      </c>
      <c r="AD43" s="37">
        <v>0</v>
      </c>
      <c r="AE43" s="44">
        <v>4.1420118343195284E-2</v>
      </c>
      <c r="AF43" s="35">
        <v>0.5185185185185186</v>
      </c>
      <c r="AG43" s="36">
        <v>0.14814814814814814</v>
      </c>
      <c r="AH43" s="36">
        <v>0.33333333333333337</v>
      </c>
      <c r="AI43" s="37">
        <v>0</v>
      </c>
      <c r="AJ43" s="48">
        <v>46.666666666666671</v>
      </c>
      <c r="AK43" s="35">
        <v>0.40880503144654085</v>
      </c>
      <c r="AL43" s="36">
        <v>5.6603773584905655E-2</v>
      </c>
      <c r="AM43" s="36">
        <v>5.0314465408805027E-2</v>
      </c>
      <c r="AN43" s="36">
        <v>0.48427672955974843</v>
      </c>
      <c r="AO43" s="37">
        <v>0</v>
      </c>
      <c r="AP43" s="48">
        <v>7.132075471698113</v>
      </c>
      <c r="AQ43" s="35">
        <v>0.11320754716981131</v>
      </c>
      <c r="AR43" s="36">
        <v>0.74213836477987427</v>
      </c>
      <c r="AS43" s="36">
        <v>0.13836477987421383</v>
      </c>
      <c r="AT43" s="37">
        <v>6.2893081761006284E-3</v>
      </c>
      <c r="AU43" s="42">
        <v>0.30879746835443039</v>
      </c>
      <c r="AV43" s="35">
        <v>0.94082840236686405</v>
      </c>
      <c r="AW43" s="36">
        <v>0.15976331360946749</v>
      </c>
      <c r="AX43" s="37">
        <v>4.1420118343195284E-2</v>
      </c>
    </row>
    <row r="44" spans="2:50" x14ac:dyDescent="0.25">
      <c r="B44" s="67">
        <v>42675</v>
      </c>
      <c r="C44" s="35">
        <v>0.2558139534883721</v>
      </c>
      <c r="D44" s="36">
        <v>0.47674418604651164</v>
      </c>
      <c r="E44" s="36">
        <v>0.20348837209302326</v>
      </c>
      <c r="F44" s="36">
        <v>6.3953488372093026E-2</v>
      </c>
      <c r="G44" s="36">
        <v>0</v>
      </c>
      <c r="H44" s="37">
        <v>0</v>
      </c>
      <c r="I44" s="42">
        <v>0.93604651162790697</v>
      </c>
      <c r="J44" s="35">
        <v>0.75776397515527949</v>
      </c>
      <c r="K44" s="36">
        <v>6.2111801242236021E-3</v>
      </c>
      <c r="L44" s="36">
        <v>0</v>
      </c>
      <c r="M44" s="36">
        <v>3.1055900621118012E-2</v>
      </c>
      <c r="N44" s="36">
        <v>6.2111801242236021E-3</v>
      </c>
      <c r="O44" s="36">
        <v>6.2111801242236021E-3</v>
      </c>
      <c r="P44" s="36">
        <v>9.9378881987577633E-2</v>
      </c>
      <c r="Q44" s="36">
        <v>9.9378881987577633E-2</v>
      </c>
      <c r="R44" s="36">
        <v>0</v>
      </c>
      <c r="S44" s="36">
        <v>0</v>
      </c>
      <c r="T44" s="37">
        <v>0</v>
      </c>
      <c r="U44" s="35">
        <v>0.11801242236024845</v>
      </c>
      <c r="V44" s="36">
        <v>0.88198757763975155</v>
      </c>
      <c r="W44" s="36">
        <v>0</v>
      </c>
      <c r="X44" s="37">
        <v>0</v>
      </c>
      <c r="Y44" s="42">
        <v>0.11046511627906977</v>
      </c>
      <c r="Z44" s="35">
        <v>0.57894736842105265</v>
      </c>
      <c r="AA44" s="36">
        <v>0.4210526315789474</v>
      </c>
      <c r="AB44" s="36">
        <v>0</v>
      </c>
      <c r="AC44" s="36">
        <v>0</v>
      </c>
      <c r="AD44" s="37">
        <v>0</v>
      </c>
      <c r="AE44" s="44">
        <v>0</v>
      </c>
      <c r="AF44" s="35">
        <v>0.52631578947368418</v>
      </c>
      <c r="AG44" s="36">
        <v>0.36842105263157898</v>
      </c>
      <c r="AH44" s="36">
        <v>0.10526315789473685</v>
      </c>
      <c r="AI44" s="37">
        <v>0</v>
      </c>
      <c r="AJ44" s="48">
        <v>39.473684210526322</v>
      </c>
      <c r="AK44" s="35">
        <v>0.54658385093167705</v>
      </c>
      <c r="AL44" s="36">
        <v>3.1055900621118012E-2</v>
      </c>
      <c r="AM44" s="36">
        <v>4.9689440993788817E-2</v>
      </c>
      <c r="AN44" s="36">
        <v>0.37267080745341619</v>
      </c>
      <c r="AO44" s="37">
        <v>0</v>
      </c>
      <c r="AP44" s="48">
        <v>5.8788819875776399</v>
      </c>
      <c r="AQ44" s="35">
        <v>6.8322981366459631E-2</v>
      </c>
      <c r="AR44" s="36">
        <v>0.80124223602484479</v>
      </c>
      <c r="AS44" s="36">
        <v>0.13043478260869565</v>
      </c>
      <c r="AT44" s="37">
        <v>0</v>
      </c>
      <c r="AU44" s="42">
        <v>0.31642857142857145</v>
      </c>
      <c r="AV44" s="35">
        <v>0.93604651162790697</v>
      </c>
      <c r="AW44" s="36">
        <v>0.11046511627906977</v>
      </c>
      <c r="AX44" s="37">
        <v>0</v>
      </c>
    </row>
    <row r="45" spans="2:50" x14ac:dyDescent="0.25">
      <c r="B45" s="67">
        <v>42644</v>
      </c>
      <c r="C45" s="35">
        <v>0.26900584795321636</v>
      </c>
      <c r="D45" s="36">
        <v>0.46198830409356723</v>
      </c>
      <c r="E45" s="36">
        <v>0.22222222222222221</v>
      </c>
      <c r="F45" s="36">
        <v>4.6783625730994149E-2</v>
      </c>
      <c r="G45" s="36">
        <v>0</v>
      </c>
      <c r="H45" s="37">
        <v>0</v>
      </c>
      <c r="I45" s="42">
        <v>0.95321637426900574</v>
      </c>
      <c r="J45" s="35">
        <v>0.72392638036809809</v>
      </c>
      <c r="K45" s="36">
        <v>0</v>
      </c>
      <c r="L45" s="36">
        <v>0</v>
      </c>
      <c r="M45" s="36">
        <v>6.1349693251533744E-3</v>
      </c>
      <c r="N45" s="36">
        <v>2.4539877300613498E-2</v>
      </c>
      <c r="O45" s="36">
        <v>0</v>
      </c>
      <c r="P45" s="36">
        <v>0.11042944785276074</v>
      </c>
      <c r="Q45" s="36">
        <v>0.11656441717791412</v>
      </c>
      <c r="R45" s="36">
        <v>1.8404907975460124E-2</v>
      </c>
      <c r="S45" s="36">
        <v>0</v>
      </c>
      <c r="T45" s="37">
        <v>0</v>
      </c>
      <c r="U45" s="35">
        <v>0.13496932515337423</v>
      </c>
      <c r="V45" s="36">
        <v>0.86503067484662577</v>
      </c>
      <c r="W45" s="36">
        <v>0</v>
      </c>
      <c r="X45" s="37">
        <v>0</v>
      </c>
      <c r="Y45" s="42">
        <v>0.12865497076023391</v>
      </c>
      <c r="Z45" s="35">
        <v>0.5</v>
      </c>
      <c r="AA45" s="36">
        <v>0.22727272727272727</v>
      </c>
      <c r="AB45" s="36">
        <v>0.27272727272727271</v>
      </c>
      <c r="AC45" s="36">
        <v>0</v>
      </c>
      <c r="AD45" s="37">
        <v>0</v>
      </c>
      <c r="AE45" s="44">
        <v>3.5087719298245605E-2</v>
      </c>
      <c r="AF45" s="35">
        <v>0.36363636363636365</v>
      </c>
      <c r="AG45" s="36">
        <v>0.22727272727272727</v>
      </c>
      <c r="AH45" s="36">
        <v>0.40909090909090906</v>
      </c>
      <c r="AI45" s="37">
        <v>0</v>
      </c>
      <c r="AJ45" s="48">
        <v>55.909090909090907</v>
      </c>
      <c r="AK45" s="35">
        <v>0.48466257668711654</v>
      </c>
      <c r="AL45" s="36">
        <v>3.6809815950920248E-2</v>
      </c>
      <c r="AM45" s="36">
        <v>4.2944785276073622E-2</v>
      </c>
      <c r="AN45" s="36">
        <v>0.43558282208588955</v>
      </c>
      <c r="AO45" s="37">
        <v>0</v>
      </c>
      <c r="AP45" s="48">
        <v>6.5061349693251529</v>
      </c>
      <c r="AQ45" s="35">
        <v>6.1349693251533742E-2</v>
      </c>
      <c r="AR45" s="36">
        <v>0.81595092024539884</v>
      </c>
      <c r="AS45" s="36">
        <v>0.12269938650306748</v>
      </c>
      <c r="AT45" s="37">
        <v>0</v>
      </c>
      <c r="AU45" s="42">
        <v>0.31634969325153373</v>
      </c>
      <c r="AV45" s="35">
        <v>0.95321637426900574</v>
      </c>
      <c r="AW45" s="36">
        <v>0.12865497076023391</v>
      </c>
      <c r="AX45" s="37">
        <v>3.5087719298245605E-2</v>
      </c>
    </row>
    <row r="46" spans="2:50" x14ac:dyDescent="0.25">
      <c r="B46" s="67">
        <v>42614</v>
      </c>
      <c r="C46" s="35">
        <v>0.32934131736526945</v>
      </c>
      <c r="D46" s="36">
        <v>0.41317365269461076</v>
      </c>
      <c r="E46" s="36">
        <v>0.20958083832335331</v>
      </c>
      <c r="F46" s="36">
        <v>4.7904191616766463E-2</v>
      </c>
      <c r="G46" s="36">
        <v>0</v>
      </c>
      <c r="H46" s="37">
        <v>0</v>
      </c>
      <c r="I46" s="42">
        <v>0.95209580838323349</v>
      </c>
      <c r="J46" s="35">
        <v>0.68553459119496851</v>
      </c>
      <c r="K46" s="36">
        <v>6.2893081761006284E-3</v>
      </c>
      <c r="L46" s="36">
        <v>0</v>
      </c>
      <c r="M46" s="36">
        <v>1.2578616352201257E-2</v>
      </c>
      <c r="N46" s="36">
        <v>3.1446540880503145E-2</v>
      </c>
      <c r="O46" s="36">
        <v>0</v>
      </c>
      <c r="P46" s="36">
        <v>0.14465408805031446</v>
      </c>
      <c r="Q46" s="36">
        <v>8.8050314465408799E-2</v>
      </c>
      <c r="R46" s="36">
        <v>3.1446540880503145E-2</v>
      </c>
      <c r="S46" s="36">
        <v>0</v>
      </c>
      <c r="T46" s="37">
        <v>0</v>
      </c>
      <c r="U46" s="35">
        <v>0.18867924528301888</v>
      </c>
      <c r="V46" s="36">
        <v>0.81132075471698117</v>
      </c>
      <c r="W46" s="36">
        <v>0</v>
      </c>
      <c r="X46" s="37">
        <v>0</v>
      </c>
      <c r="Y46" s="42">
        <v>0.17964071856287425</v>
      </c>
      <c r="Z46" s="35">
        <v>0.56666666666666665</v>
      </c>
      <c r="AA46" s="36">
        <v>0.13333333333333333</v>
      </c>
      <c r="AB46" s="36">
        <v>0.3</v>
      </c>
      <c r="AC46" s="36">
        <v>0</v>
      </c>
      <c r="AD46" s="37">
        <v>0</v>
      </c>
      <c r="AE46" s="44">
        <v>5.3892215568862277E-2</v>
      </c>
      <c r="AF46" s="35">
        <v>0.36666666666666664</v>
      </c>
      <c r="AG46" s="36">
        <v>0.26666666666666666</v>
      </c>
      <c r="AH46" s="36">
        <v>0.36666666666666664</v>
      </c>
      <c r="AI46" s="37">
        <v>0</v>
      </c>
      <c r="AJ46" s="48">
        <v>54.5</v>
      </c>
      <c r="AK46" s="35">
        <v>0.37106918238993714</v>
      </c>
      <c r="AL46" s="36">
        <v>5.0314465408805027E-2</v>
      </c>
      <c r="AM46" s="36">
        <v>5.0314465408805027E-2</v>
      </c>
      <c r="AN46" s="36">
        <v>0.52830188679245282</v>
      </c>
      <c r="AO46" s="37">
        <v>0</v>
      </c>
      <c r="AP46" s="48">
        <v>7.5754716981132075</v>
      </c>
      <c r="AQ46" s="35">
        <v>0.11320754716981131</v>
      </c>
      <c r="AR46" s="36">
        <v>0.71698113207547165</v>
      </c>
      <c r="AS46" s="36">
        <v>0.16352201257861637</v>
      </c>
      <c r="AT46" s="37">
        <v>6.2893081761006284E-3</v>
      </c>
      <c r="AU46" s="42">
        <v>0.31373417721518981</v>
      </c>
      <c r="AV46" s="35">
        <v>0.95209580838323349</v>
      </c>
      <c r="AW46" s="36">
        <v>0.17964071856287425</v>
      </c>
      <c r="AX46" s="37">
        <v>5.3892215568862277E-2</v>
      </c>
    </row>
    <row r="47" spans="2:50" x14ac:dyDescent="0.25">
      <c r="B47" s="67">
        <v>42583</v>
      </c>
      <c r="C47" s="35">
        <v>0.27976190476190477</v>
      </c>
      <c r="D47" s="36">
        <v>0.42261904761904762</v>
      </c>
      <c r="E47" s="36">
        <v>0.22023809523809526</v>
      </c>
      <c r="F47" s="36">
        <v>7.7380952380952384E-2</v>
      </c>
      <c r="G47" s="36">
        <v>0</v>
      </c>
      <c r="H47" s="37">
        <v>0</v>
      </c>
      <c r="I47" s="42">
        <v>0.92261904761904756</v>
      </c>
      <c r="J47" s="35">
        <v>0.70967741935483875</v>
      </c>
      <c r="K47" s="36">
        <v>6.4516129032258064E-3</v>
      </c>
      <c r="L47" s="36">
        <v>0</v>
      </c>
      <c r="M47" s="36">
        <v>1.935483870967742E-2</v>
      </c>
      <c r="N47" s="36">
        <v>1.2903225806451613E-2</v>
      </c>
      <c r="O47" s="36">
        <v>0</v>
      </c>
      <c r="P47" s="36">
        <v>0.12903225806451613</v>
      </c>
      <c r="Q47" s="36">
        <v>0.1096774193548387</v>
      </c>
      <c r="R47" s="36">
        <v>1.2903225806451613E-2</v>
      </c>
      <c r="S47" s="36">
        <v>0</v>
      </c>
      <c r="T47" s="37">
        <v>0</v>
      </c>
      <c r="U47" s="35">
        <v>0.16774193548387095</v>
      </c>
      <c r="V47" s="36">
        <v>0.83225806451612894</v>
      </c>
      <c r="W47" s="36">
        <v>0</v>
      </c>
      <c r="X47" s="37">
        <v>0</v>
      </c>
      <c r="Y47" s="42">
        <v>0.15476190476190474</v>
      </c>
      <c r="Z47" s="35">
        <v>0.53846153846153844</v>
      </c>
      <c r="AA47" s="36">
        <v>0.26923076923076922</v>
      </c>
      <c r="AB47" s="36">
        <v>0.19230769230769229</v>
      </c>
      <c r="AC47" s="36">
        <v>0</v>
      </c>
      <c r="AD47" s="37">
        <v>0</v>
      </c>
      <c r="AE47" s="44">
        <v>2.9761904761904757E-2</v>
      </c>
      <c r="AF47" s="35">
        <v>0.42307692307692307</v>
      </c>
      <c r="AG47" s="36">
        <v>0.30769230769230771</v>
      </c>
      <c r="AH47" s="36">
        <v>0.26923076923076922</v>
      </c>
      <c r="AI47" s="37">
        <v>0</v>
      </c>
      <c r="AJ47" s="48">
        <v>49.03846153846154</v>
      </c>
      <c r="AK47" s="35">
        <v>0.41935483870967744</v>
      </c>
      <c r="AL47" s="36">
        <v>3.870967741935484E-2</v>
      </c>
      <c r="AM47" s="36">
        <v>5.8064516129032261E-2</v>
      </c>
      <c r="AN47" s="36">
        <v>0.4838709677419355</v>
      </c>
      <c r="AO47" s="37">
        <v>0</v>
      </c>
      <c r="AP47" s="48">
        <v>7.1322580645161295</v>
      </c>
      <c r="AQ47" s="35">
        <v>0.14193548387096774</v>
      </c>
      <c r="AR47" s="36">
        <v>0.70322580645161292</v>
      </c>
      <c r="AS47" s="36">
        <v>0.14838709677419354</v>
      </c>
      <c r="AT47" s="37">
        <v>6.4516129032258064E-3</v>
      </c>
      <c r="AU47" s="42">
        <v>0.3048376623376623</v>
      </c>
      <c r="AV47" s="35">
        <v>0.92261904761904756</v>
      </c>
      <c r="AW47" s="36">
        <v>0.15476190476190474</v>
      </c>
      <c r="AX47" s="37">
        <v>2.9761904761904757E-2</v>
      </c>
    </row>
    <row r="48" spans="2:50" x14ac:dyDescent="0.25">
      <c r="B48" s="67">
        <v>42552</v>
      </c>
      <c r="C48" s="35">
        <v>0.30409356725146197</v>
      </c>
      <c r="D48" s="36">
        <v>0.44444444444444442</v>
      </c>
      <c r="E48" s="36">
        <v>0.1871345029239766</v>
      </c>
      <c r="F48" s="36">
        <v>6.4327485380116955E-2</v>
      </c>
      <c r="G48" s="36">
        <v>0</v>
      </c>
      <c r="H48" s="37">
        <v>0</v>
      </c>
      <c r="I48" s="42">
        <v>0.93567251461988299</v>
      </c>
      <c r="J48" s="35">
        <v>0.74375000000000002</v>
      </c>
      <c r="K48" s="36">
        <v>0</v>
      </c>
      <c r="L48" s="36">
        <v>0</v>
      </c>
      <c r="M48" s="36">
        <v>1.2500000000000001E-2</v>
      </c>
      <c r="N48" s="36">
        <v>1.8749999999999999E-2</v>
      </c>
      <c r="O48" s="36">
        <v>1.8749999999999999E-2</v>
      </c>
      <c r="P48" s="36">
        <v>9.375E-2</v>
      </c>
      <c r="Q48" s="36">
        <v>0.1</v>
      </c>
      <c r="R48" s="36">
        <v>6.2500000000000003E-3</v>
      </c>
      <c r="S48" s="36">
        <v>0</v>
      </c>
      <c r="T48" s="37">
        <v>6.2500000000000003E-3</v>
      </c>
      <c r="U48" s="35">
        <v>0.13750000000000001</v>
      </c>
      <c r="V48" s="36">
        <v>0.86250000000000004</v>
      </c>
      <c r="W48" s="36">
        <v>0</v>
      </c>
      <c r="X48" s="37">
        <v>0</v>
      </c>
      <c r="Y48" s="42">
        <v>0.12865497076023391</v>
      </c>
      <c r="Z48" s="35">
        <v>0.40909090909090906</v>
      </c>
      <c r="AA48" s="36">
        <v>0.36363636363636365</v>
      </c>
      <c r="AB48" s="36">
        <v>0.22727272727272727</v>
      </c>
      <c r="AC48" s="36">
        <v>0</v>
      </c>
      <c r="AD48" s="37">
        <v>0</v>
      </c>
      <c r="AE48" s="44">
        <v>2.9239766081871347E-2</v>
      </c>
      <c r="AF48" s="35">
        <v>0.54545454545454541</v>
      </c>
      <c r="AG48" s="36">
        <v>0.13636363636363635</v>
      </c>
      <c r="AH48" s="36">
        <v>0.31818181818181818</v>
      </c>
      <c r="AI48" s="37">
        <v>0</v>
      </c>
      <c r="AJ48" s="48">
        <v>45</v>
      </c>
      <c r="AK48" s="35">
        <v>0.46250000000000002</v>
      </c>
      <c r="AL48" s="36">
        <v>4.3749999999999997E-2</v>
      </c>
      <c r="AM48" s="36">
        <v>9.375E-2</v>
      </c>
      <c r="AN48" s="36">
        <v>0.38750000000000001</v>
      </c>
      <c r="AO48" s="37">
        <v>1.2500000000000001E-2</v>
      </c>
      <c r="AP48" s="48">
        <v>6.4651898734177218</v>
      </c>
      <c r="AQ48" s="35">
        <v>0.11874999999999999</v>
      </c>
      <c r="AR48" s="36">
        <v>0.67500000000000004</v>
      </c>
      <c r="AS48" s="36">
        <v>0.20624999999999999</v>
      </c>
      <c r="AT48" s="37">
        <v>0</v>
      </c>
      <c r="AU48" s="42">
        <v>0.32087500000000008</v>
      </c>
      <c r="AV48" s="35">
        <v>0.93567251461988299</v>
      </c>
      <c r="AW48" s="36">
        <v>0.12865497076023391</v>
      </c>
      <c r="AX48" s="37">
        <v>2.9239766081871347E-2</v>
      </c>
    </row>
    <row r="49" spans="2:50" x14ac:dyDescent="0.25">
      <c r="B49" s="67">
        <v>42522</v>
      </c>
      <c r="C49" s="35">
        <v>0.32558139534883723</v>
      </c>
      <c r="D49" s="36">
        <v>0.40697674418604651</v>
      </c>
      <c r="E49" s="36">
        <v>0.16860465116279069</v>
      </c>
      <c r="F49" s="36">
        <v>9.8837209302325577E-2</v>
      </c>
      <c r="G49" s="36">
        <v>0</v>
      </c>
      <c r="H49" s="37">
        <v>0</v>
      </c>
      <c r="I49" s="42">
        <v>0.90116279069767435</v>
      </c>
      <c r="J49" s="35">
        <v>0.72258064516129039</v>
      </c>
      <c r="K49" s="36">
        <v>0</v>
      </c>
      <c r="L49" s="36">
        <v>0</v>
      </c>
      <c r="M49" s="36">
        <v>2.5806451612903226E-2</v>
      </c>
      <c r="N49" s="36">
        <v>2.5806451612903226E-2</v>
      </c>
      <c r="O49" s="36">
        <v>2.5806451612903226E-2</v>
      </c>
      <c r="P49" s="36">
        <v>9.6774193548387094E-2</v>
      </c>
      <c r="Q49" s="36">
        <v>9.0322580645161299E-2</v>
      </c>
      <c r="R49" s="36">
        <v>1.2903225806451613E-2</v>
      </c>
      <c r="S49" s="36">
        <v>0</v>
      </c>
      <c r="T49" s="37">
        <v>6.4516129032258064E-3</v>
      </c>
      <c r="U49" s="35">
        <v>0.1806451612903226</v>
      </c>
      <c r="V49" s="36">
        <v>0.8193548387096774</v>
      </c>
      <c r="W49" s="36">
        <v>0</v>
      </c>
      <c r="X49" s="37">
        <v>0</v>
      </c>
      <c r="Y49" s="42">
        <v>0.16279069767441862</v>
      </c>
      <c r="Z49" s="35">
        <v>0.28571428571428575</v>
      </c>
      <c r="AA49" s="36">
        <v>0.35714285714285715</v>
      </c>
      <c r="AB49" s="36">
        <v>0.35714285714285715</v>
      </c>
      <c r="AC49" s="36">
        <v>0</v>
      </c>
      <c r="AD49" s="37">
        <v>0</v>
      </c>
      <c r="AE49" s="44">
        <v>5.8139534883720936E-2</v>
      </c>
      <c r="AF49" s="35">
        <v>0.42857142857142855</v>
      </c>
      <c r="AG49" s="36">
        <v>0.21428571428571427</v>
      </c>
      <c r="AH49" s="36">
        <v>0.35714285714285715</v>
      </c>
      <c r="AI49" s="37">
        <v>0</v>
      </c>
      <c r="AJ49" s="48">
        <v>51.428571428571431</v>
      </c>
      <c r="AK49" s="35">
        <v>0.4</v>
      </c>
      <c r="AL49" s="36">
        <v>3.870967741935484E-2</v>
      </c>
      <c r="AM49" s="36">
        <v>0.1096774193548387</v>
      </c>
      <c r="AN49" s="36">
        <v>0.43870967741935479</v>
      </c>
      <c r="AO49" s="37">
        <v>1.2903225806451613E-2</v>
      </c>
      <c r="AP49" s="48">
        <v>7.117647058823529</v>
      </c>
      <c r="AQ49" s="35">
        <v>0.12258064516129032</v>
      </c>
      <c r="AR49" s="36">
        <v>0.65161290322580645</v>
      </c>
      <c r="AS49" s="36">
        <v>0.22580645161290325</v>
      </c>
      <c r="AT49" s="37">
        <v>0</v>
      </c>
      <c r="AU49" s="42">
        <v>0.32390322580645159</v>
      </c>
      <c r="AV49" s="35">
        <v>0.90116279069767435</v>
      </c>
      <c r="AW49" s="36">
        <v>0.16279069767441862</v>
      </c>
      <c r="AX49" s="37">
        <v>5.8139534883720936E-2</v>
      </c>
    </row>
    <row r="50" spans="2:50" x14ac:dyDescent="0.25">
      <c r="B50" s="67">
        <v>42491</v>
      </c>
      <c r="C50" s="35">
        <v>0.28235294117647058</v>
      </c>
      <c r="D50" s="36">
        <v>0.41764705882352943</v>
      </c>
      <c r="E50" s="36">
        <v>0.14705882352941177</v>
      </c>
      <c r="F50" s="36">
        <v>0.15294117647058825</v>
      </c>
      <c r="G50" s="36">
        <v>0</v>
      </c>
      <c r="H50" s="37">
        <v>0</v>
      </c>
      <c r="I50" s="42">
        <v>0.84705882352941175</v>
      </c>
      <c r="J50" s="35">
        <v>0.70138888888888884</v>
      </c>
      <c r="K50" s="36">
        <v>0</v>
      </c>
      <c r="L50" s="36">
        <v>0</v>
      </c>
      <c r="M50" s="36">
        <v>2.7777777777777776E-2</v>
      </c>
      <c r="N50" s="36">
        <v>2.7777777777777776E-2</v>
      </c>
      <c r="O50" s="36">
        <v>6.9444444444444441E-3</v>
      </c>
      <c r="P50" s="36">
        <v>0.10416666666666666</v>
      </c>
      <c r="Q50" s="36">
        <v>0.125</v>
      </c>
      <c r="R50" s="36">
        <v>1.3888888888888888E-2</v>
      </c>
      <c r="S50" s="36">
        <v>0</v>
      </c>
      <c r="T50" s="37">
        <v>0</v>
      </c>
      <c r="U50" s="35">
        <v>0.16666666666666669</v>
      </c>
      <c r="V50" s="36">
        <v>0.83333333333333326</v>
      </c>
      <c r="W50" s="36">
        <v>0</v>
      </c>
      <c r="X50" s="37">
        <v>0</v>
      </c>
      <c r="Y50" s="42">
        <v>0.14117647058823532</v>
      </c>
      <c r="Z50" s="35">
        <v>0.33333333333333337</v>
      </c>
      <c r="AA50" s="36">
        <v>0.25</v>
      </c>
      <c r="AB50" s="36">
        <v>0.41666666666666663</v>
      </c>
      <c r="AC50" s="36">
        <v>0</v>
      </c>
      <c r="AD50" s="37">
        <v>0</v>
      </c>
      <c r="AE50" s="44">
        <v>5.8823529411764705E-2</v>
      </c>
      <c r="AF50" s="35">
        <v>0.33333333333333337</v>
      </c>
      <c r="AG50" s="36">
        <v>0.29166666666666669</v>
      </c>
      <c r="AH50" s="36">
        <v>0.375</v>
      </c>
      <c r="AI50" s="37">
        <v>0</v>
      </c>
      <c r="AJ50" s="48">
        <v>56.25</v>
      </c>
      <c r="AK50" s="35">
        <v>0.40277777777777779</v>
      </c>
      <c r="AL50" s="36">
        <v>3.4722222222222224E-2</v>
      </c>
      <c r="AM50" s="36">
        <v>6.25E-2</v>
      </c>
      <c r="AN50" s="36">
        <v>0.5</v>
      </c>
      <c r="AO50" s="37">
        <v>0</v>
      </c>
      <c r="AP50" s="48">
        <v>7.322916666666667</v>
      </c>
      <c r="AQ50" s="35">
        <v>0.13194444444444445</v>
      </c>
      <c r="AR50" s="36">
        <v>0.72916666666666674</v>
      </c>
      <c r="AS50" s="36">
        <v>0.1388888888888889</v>
      </c>
      <c r="AT50" s="37">
        <v>0</v>
      </c>
      <c r="AU50" s="42">
        <v>0.30503472222222222</v>
      </c>
      <c r="AV50" s="35">
        <v>0.84705882352941175</v>
      </c>
      <c r="AW50" s="36">
        <v>0.14117647058823532</v>
      </c>
      <c r="AX50" s="37">
        <v>5.8823529411764705E-2</v>
      </c>
    </row>
    <row r="51" spans="2:50" x14ac:dyDescent="0.25">
      <c r="B51" s="67">
        <v>42461</v>
      </c>
      <c r="C51" s="35">
        <v>0.26470588235294118</v>
      </c>
      <c r="D51" s="36">
        <v>0.4705882352941177</v>
      </c>
      <c r="E51" s="36">
        <v>0.12352941176470589</v>
      </c>
      <c r="F51" s="36">
        <v>0.14117647058823529</v>
      </c>
      <c r="G51" s="36">
        <v>0</v>
      </c>
      <c r="H51" s="37">
        <v>0</v>
      </c>
      <c r="I51" s="42">
        <v>0.85882352941176476</v>
      </c>
      <c r="J51" s="35">
        <v>0.67123287671232879</v>
      </c>
      <c r="K51" s="36">
        <v>0</v>
      </c>
      <c r="L51" s="36">
        <v>0</v>
      </c>
      <c r="M51" s="36">
        <v>3.4246575342465752E-2</v>
      </c>
      <c r="N51" s="36">
        <v>3.4246575342465752E-2</v>
      </c>
      <c r="O51" s="36">
        <v>0</v>
      </c>
      <c r="P51" s="36">
        <v>0.11643835616438356</v>
      </c>
      <c r="Q51" s="36">
        <v>0.13698630136986301</v>
      </c>
      <c r="R51" s="36">
        <v>1.3698630136986301E-2</v>
      </c>
      <c r="S51" s="36">
        <v>0</v>
      </c>
      <c r="T51" s="37">
        <v>0</v>
      </c>
      <c r="U51" s="35">
        <v>0.13698630136986301</v>
      </c>
      <c r="V51" s="36">
        <v>0.86301369863013699</v>
      </c>
      <c r="W51" s="36">
        <v>0</v>
      </c>
      <c r="X51" s="37">
        <v>0</v>
      </c>
      <c r="Y51" s="42">
        <v>0.11764705882352941</v>
      </c>
      <c r="Z51" s="35">
        <v>0.5</v>
      </c>
      <c r="AA51" s="36">
        <v>0.15</v>
      </c>
      <c r="AB51" s="36">
        <v>0.35</v>
      </c>
      <c r="AC51" s="36">
        <v>0</v>
      </c>
      <c r="AD51" s="37">
        <v>0</v>
      </c>
      <c r="AE51" s="44">
        <v>4.1176470588235294E-2</v>
      </c>
      <c r="AF51" s="35">
        <v>0.3</v>
      </c>
      <c r="AG51" s="36">
        <v>0.35</v>
      </c>
      <c r="AH51" s="36">
        <v>0.35</v>
      </c>
      <c r="AI51" s="37">
        <v>0</v>
      </c>
      <c r="AJ51" s="48">
        <v>57.000000000000007</v>
      </c>
      <c r="AK51" s="35">
        <v>0.4041095890410959</v>
      </c>
      <c r="AL51" s="36">
        <v>4.1095890410958909E-2</v>
      </c>
      <c r="AM51" s="36">
        <v>4.1095890410958909E-2</v>
      </c>
      <c r="AN51" s="36">
        <v>0.51369863013698625</v>
      </c>
      <c r="AO51" s="37">
        <v>0</v>
      </c>
      <c r="AP51" s="48">
        <v>7.3253424657534234</v>
      </c>
      <c r="AQ51" s="35">
        <v>0.11643835616438356</v>
      </c>
      <c r="AR51" s="36">
        <v>0.75342465753424659</v>
      </c>
      <c r="AS51" s="36">
        <v>0.13013698630136986</v>
      </c>
      <c r="AT51" s="37">
        <v>0</v>
      </c>
      <c r="AU51" s="42">
        <v>0.3065068493150685</v>
      </c>
      <c r="AV51" s="35">
        <v>0.85882352941176476</v>
      </c>
      <c r="AW51" s="36">
        <v>0.11764705882352941</v>
      </c>
      <c r="AX51" s="37">
        <v>4.1176470588235294E-2</v>
      </c>
    </row>
    <row r="52" spans="2:50" x14ac:dyDescent="0.25">
      <c r="B52" s="67">
        <v>42430</v>
      </c>
      <c r="C52" s="35">
        <v>0.26900584795321636</v>
      </c>
      <c r="D52" s="36">
        <v>0.46198830409356723</v>
      </c>
      <c r="E52" s="36">
        <v>0.16374269005847952</v>
      </c>
      <c r="F52" s="36">
        <v>0.10526315789473685</v>
      </c>
      <c r="G52" s="36">
        <v>0</v>
      </c>
      <c r="H52" s="37">
        <v>0</v>
      </c>
      <c r="I52" s="42">
        <v>0.89473684210526305</v>
      </c>
      <c r="J52" s="35">
        <v>0.60130718954248363</v>
      </c>
      <c r="K52" s="36">
        <v>1.3071895424836602E-2</v>
      </c>
      <c r="L52" s="36">
        <v>0</v>
      </c>
      <c r="M52" s="36">
        <v>2.6143790849673203E-2</v>
      </c>
      <c r="N52" s="36">
        <v>3.2679738562091505E-2</v>
      </c>
      <c r="O52" s="36">
        <v>6.5359477124183009E-3</v>
      </c>
      <c r="P52" s="36">
        <v>0.18954248366013071</v>
      </c>
      <c r="Q52" s="36">
        <v>0.12418300653594772</v>
      </c>
      <c r="R52" s="36">
        <v>6.5359477124183009E-3</v>
      </c>
      <c r="S52" s="36">
        <v>0</v>
      </c>
      <c r="T52" s="37">
        <v>6.5359477124183009E-3</v>
      </c>
      <c r="U52" s="35">
        <v>0.20261437908496732</v>
      </c>
      <c r="V52" s="36">
        <v>0.79738562091503273</v>
      </c>
      <c r="W52" s="36">
        <v>0</v>
      </c>
      <c r="X52" s="37">
        <v>0</v>
      </c>
      <c r="Y52" s="42">
        <v>0.18128654970760233</v>
      </c>
      <c r="Z52" s="35">
        <v>0.4838709677419355</v>
      </c>
      <c r="AA52" s="36">
        <v>0.25806451612903225</v>
      </c>
      <c r="AB52" s="36">
        <v>0.25806451612903225</v>
      </c>
      <c r="AC52" s="36">
        <v>0</v>
      </c>
      <c r="AD52" s="37">
        <v>0</v>
      </c>
      <c r="AE52" s="44">
        <v>4.6783625730994143E-2</v>
      </c>
      <c r="AF52" s="35">
        <v>0.32258064516129031</v>
      </c>
      <c r="AG52" s="36">
        <v>0.38709677419354838</v>
      </c>
      <c r="AH52" s="36">
        <v>0.29032258064516125</v>
      </c>
      <c r="AI52" s="37">
        <v>0</v>
      </c>
      <c r="AJ52" s="48">
        <v>54.193548387096769</v>
      </c>
      <c r="AK52" s="35">
        <v>0.35947712418300654</v>
      </c>
      <c r="AL52" s="36">
        <v>2.6143790849673203E-2</v>
      </c>
      <c r="AM52" s="36">
        <v>3.9215686274509803E-2</v>
      </c>
      <c r="AN52" s="36">
        <v>0.57516339869281052</v>
      </c>
      <c r="AO52" s="37">
        <v>0</v>
      </c>
      <c r="AP52" s="48">
        <v>7.9117647058823533</v>
      </c>
      <c r="AQ52" s="35">
        <v>0.11764705882352942</v>
      </c>
      <c r="AR52" s="36">
        <v>0.72549019607843135</v>
      </c>
      <c r="AS52" s="36">
        <v>0.15686274509803921</v>
      </c>
      <c r="AT52" s="37">
        <v>0</v>
      </c>
      <c r="AU52" s="42">
        <v>0.31147058823529411</v>
      </c>
      <c r="AV52" s="35">
        <v>0.89473684210526305</v>
      </c>
      <c r="AW52" s="36">
        <v>0.18128654970760233</v>
      </c>
      <c r="AX52" s="37">
        <v>4.6783625730994143E-2</v>
      </c>
    </row>
    <row r="53" spans="2:50" x14ac:dyDescent="0.25">
      <c r="B53" s="67">
        <v>42401</v>
      </c>
      <c r="C53" s="35">
        <v>0.23668639053254437</v>
      </c>
      <c r="D53" s="36">
        <v>0.48520710059171601</v>
      </c>
      <c r="E53" s="36">
        <v>0.1893491124260355</v>
      </c>
      <c r="F53" s="36">
        <v>8.8757396449704137E-2</v>
      </c>
      <c r="G53" s="36">
        <v>0</v>
      </c>
      <c r="H53" s="37">
        <v>0</v>
      </c>
      <c r="I53" s="42">
        <v>0.91124260355029585</v>
      </c>
      <c r="J53" s="35">
        <v>0.68831168831168821</v>
      </c>
      <c r="K53" s="36">
        <v>1.2987012987012986E-2</v>
      </c>
      <c r="L53" s="36">
        <v>6.4935064935064931E-3</v>
      </c>
      <c r="M53" s="36">
        <v>6.4935064935064931E-3</v>
      </c>
      <c r="N53" s="36">
        <v>3.2467532467532464E-2</v>
      </c>
      <c r="O53" s="36">
        <v>6.4935064935064931E-3</v>
      </c>
      <c r="P53" s="36">
        <v>0.16233766233766234</v>
      </c>
      <c r="Q53" s="36">
        <v>7.792207792207792E-2</v>
      </c>
      <c r="R53" s="36">
        <v>0</v>
      </c>
      <c r="S53" s="36">
        <v>0</v>
      </c>
      <c r="T53" s="37">
        <v>6.4935064935064931E-3</v>
      </c>
      <c r="U53" s="35">
        <v>0.2207792207792208</v>
      </c>
      <c r="V53" s="36">
        <v>0.77922077922077915</v>
      </c>
      <c r="W53" s="36">
        <v>0</v>
      </c>
      <c r="X53" s="37">
        <v>0</v>
      </c>
      <c r="Y53" s="42">
        <v>0.20118343195266275</v>
      </c>
      <c r="Z53" s="35">
        <v>0.38235294117647056</v>
      </c>
      <c r="AA53" s="36">
        <v>0.35294117647058826</v>
      </c>
      <c r="AB53" s="36">
        <v>0.26470588235294118</v>
      </c>
      <c r="AC53" s="36">
        <v>0</v>
      </c>
      <c r="AD53" s="37">
        <v>0</v>
      </c>
      <c r="AE53" s="44">
        <v>5.3254437869822487E-2</v>
      </c>
      <c r="AF53" s="35">
        <v>0.32352941176470584</v>
      </c>
      <c r="AG53" s="36">
        <v>0.29411764705882354</v>
      </c>
      <c r="AH53" s="36">
        <v>0.38235294117647056</v>
      </c>
      <c r="AI53" s="37">
        <v>0</v>
      </c>
      <c r="AJ53" s="48">
        <v>56.911764705882348</v>
      </c>
      <c r="AK53" s="35">
        <v>0.35714285714285715</v>
      </c>
      <c r="AL53" s="36">
        <v>3.2467532467532464E-2</v>
      </c>
      <c r="AM53" s="36">
        <v>4.5454545454545456E-2</v>
      </c>
      <c r="AN53" s="36">
        <v>0.56493506493506496</v>
      </c>
      <c r="AO53" s="37">
        <v>0</v>
      </c>
      <c r="AP53" s="48">
        <v>7.8701298701298699</v>
      </c>
      <c r="AQ53" s="35">
        <v>9.7402597402597393E-2</v>
      </c>
      <c r="AR53" s="36">
        <v>0.74025974025974017</v>
      </c>
      <c r="AS53" s="36">
        <v>0.15584415584415584</v>
      </c>
      <c r="AT53" s="37">
        <v>6.4935064935064931E-3</v>
      </c>
      <c r="AU53" s="42">
        <v>0.31549019607843137</v>
      </c>
      <c r="AV53" s="35">
        <v>0.91124260355029585</v>
      </c>
      <c r="AW53" s="36">
        <v>0.20118343195266275</v>
      </c>
      <c r="AX53" s="37">
        <v>5.3254437869822487E-2</v>
      </c>
    </row>
    <row r="54" spans="2:50" x14ac:dyDescent="0.25">
      <c r="B54" s="67">
        <v>42370</v>
      </c>
      <c r="C54" s="35">
        <v>0.22289156626506024</v>
      </c>
      <c r="D54" s="36">
        <v>0.53614457831325302</v>
      </c>
      <c r="E54" s="36">
        <v>0.15662650602409639</v>
      </c>
      <c r="F54" s="36">
        <v>8.4337349397590355E-2</v>
      </c>
      <c r="G54" s="36">
        <v>0</v>
      </c>
      <c r="H54" s="37">
        <v>0</v>
      </c>
      <c r="I54" s="42">
        <v>0.9156626506024097</v>
      </c>
      <c r="J54" s="35">
        <v>0.71052631578947367</v>
      </c>
      <c r="K54" s="36">
        <v>6.5789473684210531E-3</v>
      </c>
      <c r="L54" s="36">
        <v>6.5789473684210531E-3</v>
      </c>
      <c r="M54" s="36">
        <v>6.5789473684210531E-3</v>
      </c>
      <c r="N54" s="36">
        <v>2.6315789473684213E-2</v>
      </c>
      <c r="O54" s="36">
        <v>0</v>
      </c>
      <c r="P54" s="36">
        <v>0.13157894736842105</v>
      </c>
      <c r="Q54" s="36">
        <v>0.1118421052631579</v>
      </c>
      <c r="R54" s="36">
        <v>0</v>
      </c>
      <c r="S54" s="36">
        <v>0</v>
      </c>
      <c r="T54" s="37">
        <v>0</v>
      </c>
      <c r="U54" s="35">
        <v>0.17105263157894737</v>
      </c>
      <c r="V54" s="36">
        <v>0.82894736842105265</v>
      </c>
      <c r="W54" s="36">
        <v>0</v>
      </c>
      <c r="X54" s="37">
        <v>0</v>
      </c>
      <c r="Y54" s="42">
        <v>0.15662650602409639</v>
      </c>
      <c r="Z54" s="35">
        <v>0.38461538461538458</v>
      </c>
      <c r="AA54" s="36">
        <v>0.30769230769230771</v>
      </c>
      <c r="AB54" s="36">
        <v>0.30769230769230771</v>
      </c>
      <c r="AC54" s="36">
        <v>0</v>
      </c>
      <c r="AD54" s="37">
        <v>0</v>
      </c>
      <c r="AE54" s="44">
        <v>4.8192771084337359E-2</v>
      </c>
      <c r="AF54" s="35">
        <v>0.34615384615384615</v>
      </c>
      <c r="AG54" s="36">
        <v>0.23076923076923075</v>
      </c>
      <c r="AH54" s="36">
        <v>0.42307692307692307</v>
      </c>
      <c r="AI54" s="37">
        <v>0</v>
      </c>
      <c r="AJ54" s="48">
        <v>57.115384615384613</v>
      </c>
      <c r="AK54" s="35">
        <v>0.33552631578947367</v>
      </c>
      <c r="AL54" s="36">
        <v>4.6052631578947373E-2</v>
      </c>
      <c r="AM54" s="36">
        <v>4.6052631578947373E-2</v>
      </c>
      <c r="AN54" s="36">
        <v>0.57236842105263153</v>
      </c>
      <c r="AO54" s="37">
        <v>0</v>
      </c>
      <c r="AP54" s="48">
        <v>7.9934210526315796</v>
      </c>
      <c r="AQ54" s="35">
        <v>9.8684210526315791E-2</v>
      </c>
      <c r="AR54" s="36">
        <v>0.72368421052631571</v>
      </c>
      <c r="AS54" s="36">
        <v>0.15131578947368421</v>
      </c>
      <c r="AT54" s="37">
        <v>2.6315789473684213E-2</v>
      </c>
      <c r="AU54" s="42">
        <v>0.31452702702702701</v>
      </c>
      <c r="AV54" s="35">
        <v>0.9156626506024097</v>
      </c>
      <c r="AW54" s="36">
        <v>0.15662650602409639</v>
      </c>
      <c r="AX54" s="37">
        <v>4.8192771084337359E-2</v>
      </c>
    </row>
    <row r="55" spans="2:50" x14ac:dyDescent="0.25">
      <c r="B55" s="67">
        <v>42339</v>
      </c>
      <c r="C55" s="35">
        <v>0.24561403508771931</v>
      </c>
      <c r="D55" s="36">
        <v>0.50877192982456132</v>
      </c>
      <c r="E55" s="36">
        <v>0.16959064327485379</v>
      </c>
      <c r="F55" s="36">
        <v>7.6023391812865493E-2</v>
      </c>
      <c r="G55" s="36">
        <v>0</v>
      </c>
      <c r="H55" s="37">
        <v>0</v>
      </c>
      <c r="I55" s="42">
        <v>0.92397660818713434</v>
      </c>
      <c r="J55" s="35">
        <v>0.65822784810126578</v>
      </c>
      <c r="K55" s="36">
        <v>1.2658227848101267E-2</v>
      </c>
      <c r="L55" s="36">
        <v>0</v>
      </c>
      <c r="M55" s="36">
        <v>1.8987341772151899E-2</v>
      </c>
      <c r="N55" s="36">
        <v>2.5316455696202535E-2</v>
      </c>
      <c r="O55" s="36">
        <v>6.3291139240506337E-3</v>
      </c>
      <c r="P55" s="36">
        <v>0.13291139240506328</v>
      </c>
      <c r="Q55" s="36">
        <v>0.15189873417721519</v>
      </c>
      <c r="R55" s="36">
        <v>0</v>
      </c>
      <c r="S55" s="36">
        <v>0</v>
      </c>
      <c r="T55" s="37">
        <v>0</v>
      </c>
      <c r="U55" s="35">
        <v>0.15822784810126583</v>
      </c>
      <c r="V55" s="36">
        <v>0.84177215189873422</v>
      </c>
      <c r="W55" s="36">
        <v>0</v>
      </c>
      <c r="X55" s="37">
        <v>0</v>
      </c>
      <c r="Y55" s="42">
        <v>0.14619883040935672</v>
      </c>
      <c r="Z55" s="35">
        <v>0.32</v>
      </c>
      <c r="AA55" s="36">
        <v>0.24</v>
      </c>
      <c r="AB55" s="36">
        <v>0.44</v>
      </c>
      <c r="AC55" s="36">
        <v>0</v>
      </c>
      <c r="AD55" s="37">
        <v>0</v>
      </c>
      <c r="AE55" s="44">
        <v>6.4327485380116955E-2</v>
      </c>
      <c r="AF55" s="35">
        <v>0.32</v>
      </c>
      <c r="AG55" s="36">
        <v>0.24</v>
      </c>
      <c r="AH55" s="36">
        <v>0.44</v>
      </c>
      <c r="AI55" s="37">
        <v>0</v>
      </c>
      <c r="AJ55" s="48">
        <v>58.8</v>
      </c>
      <c r="AK55" s="35">
        <v>0.37341772151898733</v>
      </c>
      <c r="AL55" s="36">
        <v>5.0632911392405069E-2</v>
      </c>
      <c r="AM55" s="36">
        <v>5.0632911392405069E-2</v>
      </c>
      <c r="AN55" s="36">
        <v>0.52531645569620256</v>
      </c>
      <c r="AO55" s="37">
        <v>0</v>
      </c>
      <c r="AP55" s="48">
        <v>7.5474683544303796</v>
      </c>
      <c r="AQ55" s="35">
        <v>0.13291139240506328</v>
      </c>
      <c r="AR55" s="36">
        <v>0.65189873417721511</v>
      </c>
      <c r="AS55" s="36">
        <v>0.19620253164556964</v>
      </c>
      <c r="AT55" s="37">
        <v>1.8987341772151899E-2</v>
      </c>
      <c r="AU55" s="42">
        <v>0.31622580645161286</v>
      </c>
      <c r="AV55" s="35">
        <v>0.92397660818713434</v>
      </c>
      <c r="AW55" s="36">
        <v>0.14619883040935672</v>
      </c>
      <c r="AX55" s="37">
        <v>6.4327485380116955E-2</v>
      </c>
    </row>
    <row r="56" spans="2:50" x14ac:dyDescent="0.25">
      <c r="B56" s="67">
        <v>42309</v>
      </c>
      <c r="C56" s="35">
        <v>0.26589595375722541</v>
      </c>
      <c r="D56" s="36">
        <v>0.44508670520231214</v>
      </c>
      <c r="E56" s="36">
        <v>0.19075144508670519</v>
      </c>
      <c r="F56" s="36">
        <v>9.8265895953757218E-2</v>
      </c>
      <c r="G56" s="36">
        <v>0</v>
      </c>
      <c r="H56" s="37">
        <v>0</v>
      </c>
      <c r="I56" s="42">
        <v>0.90173410404624277</v>
      </c>
      <c r="J56" s="35">
        <v>0.66666666666666674</v>
      </c>
      <c r="K56" s="36">
        <v>6.4102564102564109E-3</v>
      </c>
      <c r="L56" s="36">
        <v>0</v>
      </c>
      <c r="M56" s="36">
        <v>2.5641025641025644E-2</v>
      </c>
      <c r="N56" s="36">
        <v>2.5641025641025644E-2</v>
      </c>
      <c r="O56" s="36">
        <v>6.4102564102564109E-3</v>
      </c>
      <c r="P56" s="36">
        <v>0.16025641025641024</v>
      </c>
      <c r="Q56" s="36">
        <v>0.11538461538461538</v>
      </c>
      <c r="R56" s="36">
        <v>0</v>
      </c>
      <c r="S56" s="36">
        <v>0</v>
      </c>
      <c r="T56" s="37">
        <v>0</v>
      </c>
      <c r="U56" s="35">
        <v>0.21153846153846154</v>
      </c>
      <c r="V56" s="36">
        <v>0.78846153846153844</v>
      </c>
      <c r="W56" s="36">
        <v>0</v>
      </c>
      <c r="X56" s="37">
        <v>0</v>
      </c>
      <c r="Y56" s="42">
        <v>0.19075144508670519</v>
      </c>
      <c r="Z56" s="35">
        <v>0.30303030303030304</v>
      </c>
      <c r="AA56" s="36">
        <v>0.30303030303030304</v>
      </c>
      <c r="AB56" s="36">
        <v>0.39393939393939392</v>
      </c>
      <c r="AC56" s="36">
        <v>0</v>
      </c>
      <c r="AD56" s="37">
        <v>0</v>
      </c>
      <c r="AE56" s="44">
        <v>7.5144508670520221E-2</v>
      </c>
      <c r="AF56" s="35">
        <v>0.36363636363636365</v>
      </c>
      <c r="AG56" s="36">
        <v>0.24242424242424243</v>
      </c>
      <c r="AH56" s="36">
        <v>0.39393939393939392</v>
      </c>
      <c r="AI56" s="37">
        <v>0</v>
      </c>
      <c r="AJ56" s="48">
        <v>55.454545454545453</v>
      </c>
      <c r="AK56" s="35">
        <v>0.39743589743589747</v>
      </c>
      <c r="AL56" s="36">
        <v>4.4871794871794872E-2</v>
      </c>
      <c r="AM56" s="36">
        <v>7.0512820512820512E-2</v>
      </c>
      <c r="AN56" s="36">
        <v>0.48717948717948717</v>
      </c>
      <c r="AO56" s="37">
        <v>0</v>
      </c>
      <c r="AP56" s="48">
        <v>7.2788461538461533</v>
      </c>
      <c r="AQ56" s="35">
        <v>0.14102564102564102</v>
      </c>
      <c r="AR56" s="36">
        <v>0.66025641025641024</v>
      </c>
      <c r="AS56" s="36">
        <v>0.19871794871794873</v>
      </c>
      <c r="AT56" s="37">
        <v>0</v>
      </c>
      <c r="AU56" s="42">
        <v>0.31483974358974359</v>
      </c>
      <c r="AV56" s="35">
        <v>0.90173410404624277</v>
      </c>
      <c r="AW56" s="36">
        <v>0.19075144508670519</v>
      </c>
      <c r="AX56" s="37">
        <v>7.5144508670520221E-2</v>
      </c>
    </row>
    <row r="57" spans="2:50" x14ac:dyDescent="0.25">
      <c r="B57" s="67">
        <v>42278</v>
      </c>
      <c r="C57" s="35">
        <v>0.30994152046783624</v>
      </c>
      <c r="D57" s="36">
        <v>0.41520467836257313</v>
      </c>
      <c r="E57" s="36">
        <v>0.17543859649122809</v>
      </c>
      <c r="F57" s="36">
        <v>9.9415204678362568E-2</v>
      </c>
      <c r="G57" s="36">
        <v>0</v>
      </c>
      <c r="H57" s="37">
        <v>0</v>
      </c>
      <c r="I57" s="42">
        <v>0.90058479532163738</v>
      </c>
      <c r="J57" s="35">
        <v>0.68181818181818188</v>
      </c>
      <c r="K57" s="36">
        <v>1.2987012987012986E-2</v>
      </c>
      <c r="L57" s="36">
        <v>0</v>
      </c>
      <c r="M57" s="36">
        <v>1.948051948051948E-2</v>
      </c>
      <c r="N57" s="36">
        <v>1.2987012987012986E-2</v>
      </c>
      <c r="O57" s="36">
        <v>6.4935064935064931E-3</v>
      </c>
      <c r="P57" s="36">
        <v>0.14285714285714288</v>
      </c>
      <c r="Q57" s="36">
        <v>0.1103896103896104</v>
      </c>
      <c r="R57" s="36">
        <v>6.4935064935064931E-3</v>
      </c>
      <c r="S57" s="36">
        <v>0</v>
      </c>
      <c r="T57" s="37">
        <v>6.4935064935064931E-3</v>
      </c>
      <c r="U57" s="35">
        <v>0.20129870129870131</v>
      </c>
      <c r="V57" s="36">
        <v>0.79220779220779225</v>
      </c>
      <c r="W57" s="36">
        <v>0</v>
      </c>
      <c r="X57" s="37">
        <v>6.4935064935064931E-3</v>
      </c>
      <c r="Y57" s="42">
        <v>0.18128654970760233</v>
      </c>
      <c r="Z57" s="35">
        <v>0.32258064516129031</v>
      </c>
      <c r="AA57" s="36">
        <v>0.41935483870967744</v>
      </c>
      <c r="AB57" s="36">
        <v>0.25806451612903225</v>
      </c>
      <c r="AC57" s="36">
        <v>0</v>
      </c>
      <c r="AD57" s="37">
        <v>0</v>
      </c>
      <c r="AE57" s="44">
        <v>4.6783625730994149E-2</v>
      </c>
      <c r="AF57" s="35">
        <v>0.25806451612903225</v>
      </c>
      <c r="AG57" s="36">
        <v>0.35483870967741937</v>
      </c>
      <c r="AH57" s="36">
        <v>0.35483870967741937</v>
      </c>
      <c r="AI57" s="37">
        <v>3.2258064516129031E-2</v>
      </c>
      <c r="AJ57" s="48">
        <v>59</v>
      </c>
      <c r="AK57" s="35">
        <v>0.42207792207792211</v>
      </c>
      <c r="AL57" s="36">
        <v>4.5454545454545456E-2</v>
      </c>
      <c r="AM57" s="36">
        <v>6.4935064935064929E-2</v>
      </c>
      <c r="AN57" s="36">
        <v>0.46103896103896103</v>
      </c>
      <c r="AO57" s="37">
        <v>6.4935064935064931E-3</v>
      </c>
      <c r="AP57" s="48">
        <v>6.9999999999999991</v>
      </c>
      <c r="AQ57" s="35">
        <v>0.11688311688311689</v>
      </c>
      <c r="AR57" s="36">
        <v>0.72077922077922085</v>
      </c>
      <c r="AS57" s="36">
        <v>0.16233766233766234</v>
      </c>
      <c r="AT57" s="37">
        <v>0</v>
      </c>
      <c r="AU57" s="42">
        <v>0.31269480519480519</v>
      </c>
      <c r="AV57" s="35">
        <v>0.90058479532163738</v>
      </c>
      <c r="AW57" s="36">
        <v>0.18128654970760233</v>
      </c>
      <c r="AX57" s="37">
        <v>4.6783625730994149E-2</v>
      </c>
    </row>
    <row r="58" spans="2:50" x14ac:dyDescent="0.25">
      <c r="B58" s="67">
        <v>42248</v>
      </c>
      <c r="C58" s="35">
        <v>0.29239766081871343</v>
      </c>
      <c r="D58" s="36">
        <v>0.45029239766081874</v>
      </c>
      <c r="E58" s="36">
        <v>0.17543859649122809</v>
      </c>
      <c r="F58" s="36">
        <v>8.1871345029239762E-2</v>
      </c>
      <c r="G58" s="36">
        <v>0</v>
      </c>
      <c r="H58" s="37">
        <v>0</v>
      </c>
      <c r="I58" s="42">
        <v>0.91812865497076024</v>
      </c>
      <c r="J58" s="35">
        <v>0.72611464968152872</v>
      </c>
      <c r="K58" s="36">
        <v>1.2738853503184712E-2</v>
      </c>
      <c r="L58" s="36">
        <v>0</v>
      </c>
      <c r="M58" s="36">
        <v>2.5477707006369425E-2</v>
      </c>
      <c r="N58" s="36">
        <v>1.2738853503184712E-2</v>
      </c>
      <c r="O58" s="36">
        <v>1.2738853503184712E-2</v>
      </c>
      <c r="P58" s="36">
        <v>8.9171974522292988E-2</v>
      </c>
      <c r="Q58" s="36">
        <v>0.1019108280254777</v>
      </c>
      <c r="R58" s="36">
        <v>1.9108280254777069E-2</v>
      </c>
      <c r="S58" s="36">
        <v>0</v>
      </c>
      <c r="T58" s="37">
        <v>6.3694267515923561E-3</v>
      </c>
      <c r="U58" s="35">
        <v>0.21019108280254778</v>
      </c>
      <c r="V58" s="36">
        <v>0.78343949044585981</v>
      </c>
      <c r="W58" s="36">
        <v>0</v>
      </c>
      <c r="X58" s="37">
        <v>6.3694267515923561E-3</v>
      </c>
      <c r="Y58" s="42">
        <v>0.19298245614035089</v>
      </c>
      <c r="Z58" s="35">
        <v>0.36363636363636365</v>
      </c>
      <c r="AA58" s="36">
        <v>0.39393939393939392</v>
      </c>
      <c r="AB58" s="36">
        <v>0.24242424242424243</v>
      </c>
      <c r="AC58" s="36">
        <v>0</v>
      </c>
      <c r="AD58" s="37">
        <v>0</v>
      </c>
      <c r="AE58" s="44">
        <v>4.6783625730994156E-2</v>
      </c>
      <c r="AF58" s="35">
        <v>0.27272727272727271</v>
      </c>
      <c r="AG58" s="36">
        <v>0.33333333333333337</v>
      </c>
      <c r="AH58" s="36">
        <v>0.36363636363636365</v>
      </c>
      <c r="AI58" s="37">
        <v>3.0303030303030304E-2</v>
      </c>
      <c r="AJ58" s="48">
        <v>58.59375</v>
      </c>
      <c r="AK58" s="35">
        <v>0.37579617834394902</v>
      </c>
      <c r="AL58" s="36">
        <v>4.4585987261146494E-2</v>
      </c>
      <c r="AM58" s="36">
        <v>5.0955414012738849E-2</v>
      </c>
      <c r="AN58" s="36">
        <v>0.51592356687898089</v>
      </c>
      <c r="AO58" s="37">
        <v>1.2738853503184712E-2</v>
      </c>
      <c r="AP58" s="48">
        <v>7.5096774193548379</v>
      </c>
      <c r="AQ58" s="35">
        <v>0.12738853503184713</v>
      </c>
      <c r="AR58" s="36">
        <v>0.70700636942675166</v>
      </c>
      <c r="AS58" s="36">
        <v>0.15923566878980891</v>
      </c>
      <c r="AT58" s="37">
        <v>6.3694267515923561E-3</v>
      </c>
      <c r="AU58" s="42">
        <v>0.30996794871794869</v>
      </c>
      <c r="AV58" s="35">
        <v>0.91812865497076024</v>
      </c>
      <c r="AW58" s="36">
        <v>0.19298245614035089</v>
      </c>
      <c r="AX58" s="37">
        <v>4.6783625730994156E-2</v>
      </c>
    </row>
    <row r="59" spans="2:50" x14ac:dyDescent="0.25">
      <c r="B59" s="67">
        <v>42217</v>
      </c>
      <c r="C59" s="35">
        <v>0.26190476190476192</v>
      </c>
      <c r="D59" s="36">
        <v>0.48809523809523808</v>
      </c>
      <c r="E59" s="36">
        <v>0.16071428571428573</v>
      </c>
      <c r="F59" s="36">
        <v>8.9285714285714288E-2</v>
      </c>
      <c r="G59" s="36">
        <v>0</v>
      </c>
      <c r="H59" s="37">
        <v>0</v>
      </c>
      <c r="I59" s="42">
        <v>0.9107142857142857</v>
      </c>
      <c r="J59" s="35">
        <v>0.79738562091503273</v>
      </c>
      <c r="K59" s="36">
        <v>0</v>
      </c>
      <c r="L59" s="36">
        <v>0</v>
      </c>
      <c r="M59" s="36">
        <v>1.3071895424836602E-2</v>
      </c>
      <c r="N59" s="36">
        <v>2.6143790849673203E-2</v>
      </c>
      <c r="O59" s="36">
        <v>6.5359477124183009E-3</v>
      </c>
      <c r="P59" s="36">
        <v>7.8431372549019607E-2</v>
      </c>
      <c r="Q59" s="36">
        <v>7.1895424836601315E-2</v>
      </c>
      <c r="R59" s="36">
        <v>1.3071895424836602E-2</v>
      </c>
      <c r="S59" s="36">
        <v>0</v>
      </c>
      <c r="T59" s="37">
        <v>0</v>
      </c>
      <c r="U59" s="35">
        <v>0.21568627450980393</v>
      </c>
      <c r="V59" s="36">
        <v>0.78431372549019618</v>
      </c>
      <c r="W59" s="36">
        <v>0</v>
      </c>
      <c r="X59" s="37">
        <v>0</v>
      </c>
      <c r="Y59" s="42">
        <v>0.19642857142857142</v>
      </c>
      <c r="Z59" s="35">
        <v>0.4242424242424242</v>
      </c>
      <c r="AA59" s="36">
        <v>0.27272727272727271</v>
      </c>
      <c r="AB59" s="36">
        <v>0.30303030303030304</v>
      </c>
      <c r="AC59" s="36">
        <v>0</v>
      </c>
      <c r="AD59" s="37">
        <v>0</v>
      </c>
      <c r="AE59" s="44">
        <v>5.9523809523809527E-2</v>
      </c>
      <c r="AF59" s="35">
        <v>0.39393939393939392</v>
      </c>
      <c r="AG59" s="36">
        <v>0.27272727272727271</v>
      </c>
      <c r="AH59" s="36">
        <v>0.33333333333333337</v>
      </c>
      <c r="AI59" s="37">
        <v>0</v>
      </c>
      <c r="AJ59" s="48">
        <v>52.27272727272728</v>
      </c>
      <c r="AK59" s="35">
        <v>0.39869281045751637</v>
      </c>
      <c r="AL59" s="36">
        <v>2.6143790849673203E-2</v>
      </c>
      <c r="AM59" s="36">
        <v>5.8823529411764712E-2</v>
      </c>
      <c r="AN59" s="36">
        <v>0.50980392156862742</v>
      </c>
      <c r="AO59" s="37">
        <v>6.5359477124183009E-3</v>
      </c>
      <c r="AP59" s="48">
        <v>7.411184210526315</v>
      </c>
      <c r="AQ59" s="35">
        <v>0.11764705882352942</v>
      </c>
      <c r="AR59" s="36">
        <v>0.72549019607843135</v>
      </c>
      <c r="AS59" s="36">
        <v>0.15032679738562091</v>
      </c>
      <c r="AT59" s="37">
        <v>6.5359477124183009E-3</v>
      </c>
      <c r="AU59" s="42">
        <v>0.31023026315789476</v>
      </c>
      <c r="AV59" s="35">
        <v>0.9107142857142857</v>
      </c>
      <c r="AW59" s="36">
        <v>0.19642857142857142</v>
      </c>
      <c r="AX59" s="37">
        <v>5.9523809523809527E-2</v>
      </c>
    </row>
    <row r="60" spans="2:50" x14ac:dyDescent="0.25">
      <c r="B60" s="67">
        <v>42186</v>
      </c>
      <c r="C60" s="35">
        <v>0.27544910179640719</v>
      </c>
      <c r="D60" s="36">
        <v>0.50299401197604787</v>
      </c>
      <c r="E60" s="36">
        <v>0.1437125748502994</v>
      </c>
      <c r="F60" s="36">
        <v>7.7844311377245512E-2</v>
      </c>
      <c r="G60" s="36">
        <v>0</v>
      </c>
      <c r="H60" s="37">
        <v>0</v>
      </c>
      <c r="I60" s="42">
        <v>0.92215568862275443</v>
      </c>
      <c r="J60" s="35">
        <v>0.74025974025974017</v>
      </c>
      <c r="K60" s="36">
        <v>6.4935064935064931E-3</v>
      </c>
      <c r="L60" s="36">
        <v>0</v>
      </c>
      <c r="M60" s="36">
        <v>1.948051948051948E-2</v>
      </c>
      <c r="N60" s="36">
        <v>2.5974025974025972E-2</v>
      </c>
      <c r="O60" s="36">
        <v>6.4935064935064931E-3</v>
      </c>
      <c r="P60" s="36">
        <v>6.4935064935064929E-2</v>
      </c>
      <c r="Q60" s="36">
        <v>0.12987012987012986</v>
      </c>
      <c r="R60" s="36">
        <v>6.4935064935064931E-3</v>
      </c>
      <c r="S60" s="36">
        <v>0</v>
      </c>
      <c r="T60" s="37">
        <v>0</v>
      </c>
      <c r="U60" s="35">
        <v>0.20129870129870131</v>
      </c>
      <c r="V60" s="36">
        <v>0.79870129870129869</v>
      </c>
      <c r="W60" s="36">
        <v>0</v>
      </c>
      <c r="X60" s="37">
        <v>0</v>
      </c>
      <c r="Y60" s="42">
        <v>0.18562874251497005</v>
      </c>
      <c r="Z60" s="35">
        <v>0.35483870967741937</v>
      </c>
      <c r="AA60" s="36">
        <v>0.25806451612903225</v>
      </c>
      <c r="AB60" s="36">
        <v>0.38709677419354838</v>
      </c>
      <c r="AC60" s="36">
        <v>0</v>
      </c>
      <c r="AD60" s="37">
        <v>0</v>
      </c>
      <c r="AE60" s="44">
        <v>7.1856287425149698E-2</v>
      </c>
      <c r="AF60" s="35">
        <v>0.41935483870967744</v>
      </c>
      <c r="AG60" s="36">
        <v>0.25806451612903225</v>
      </c>
      <c r="AH60" s="36">
        <v>0.32258064516129031</v>
      </c>
      <c r="AI60" s="37">
        <v>0</v>
      </c>
      <c r="AJ60" s="48">
        <v>50.806451612903224</v>
      </c>
      <c r="AK60" s="35">
        <v>0.42207792207792211</v>
      </c>
      <c r="AL60" s="36">
        <v>1.948051948051948E-2</v>
      </c>
      <c r="AM60" s="36">
        <v>6.4935064935064929E-2</v>
      </c>
      <c r="AN60" s="36">
        <v>0.4935064935064935</v>
      </c>
      <c r="AO60" s="37">
        <v>0</v>
      </c>
      <c r="AP60" s="48">
        <v>7.2272727272727275</v>
      </c>
      <c r="AQ60" s="35">
        <v>0.1103896103896104</v>
      </c>
      <c r="AR60" s="36">
        <v>0.74025974025974017</v>
      </c>
      <c r="AS60" s="36">
        <v>0.14285714285714288</v>
      </c>
      <c r="AT60" s="37">
        <v>6.4935064935064931E-3</v>
      </c>
      <c r="AU60" s="42">
        <v>0.3102614379084967</v>
      </c>
      <c r="AV60" s="35">
        <v>0.92215568862275443</v>
      </c>
      <c r="AW60" s="36">
        <v>0.18562874251497005</v>
      </c>
      <c r="AX60" s="37">
        <v>7.1856287425149698E-2</v>
      </c>
    </row>
    <row r="61" spans="2:50" x14ac:dyDescent="0.25">
      <c r="B61" s="67">
        <v>42156</v>
      </c>
      <c r="C61" s="35">
        <v>0.21556886227544911</v>
      </c>
      <c r="D61" s="36">
        <v>0.50299401197604787</v>
      </c>
      <c r="E61" s="36">
        <v>0.20958083832335331</v>
      </c>
      <c r="F61" s="36">
        <v>7.1856287425149698E-2</v>
      </c>
      <c r="G61" s="36">
        <v>0</v>
      </c>
      <c r="H61" s="37">
        <v>0</v>
      </c>
      <c r="I61" s="42">
        <v>0.92814371257485029</v>
      </c>
      <c r="J61" s="35">
        <v>0.70322580645161292</v>
      </c>
      <c r="K61" s="36">
        <v>6.4516129032258064E-3</v>
      </c>
      <c r="L61" s="36">
        <v>0</v>
      </c>
      <c r="M61" s="36">
        <v>1.935483870967742E-2</v>
      </c>
      <c r="N61" s="36">
        <v>1.2903225806451613E-2</v>
      </c>
      <c r="O61" s="36">
        <v>1.935483870967742E-2</v>
      </c>
      <c r="P61" s="36">
        <v>9.0322580645161299E-2</v>
      </c>
      <c r="Q61" s="36">
        <v>0.14838709677419354</v>
      </c>
      <c r="R61" s="36">
        <v>6.4516129032258064E-3</v>
      </c>
      <c r="S61" s="36">
        <v>0</v>
      </c>
      <c r="T61" s="37">
        <v>0</v>
      </c>
      <c r="U61" s="35">
        <v>0.2</v>
      </c>
      <c r="V61" s="36">
        <v>0.8</v>
      </c>
      <c r="W61" s="36">
        <v>0</v>
      </c>
      <c r="X61" s="37">
        <v>0</v>
      </c>
      <c r="Y61" s="42">
        <v>0.18562874251497008</v>
      </c>
      <c r="Z61" s="35">
        <v>0.35483870967741937</v>
      </c>
      <c r="AA61" s="36">
        <v>0.35483870967741937</v>
      </c>
      <c r="AB61" s="36">
        <v>0.29032258064516125</v>
      </c>
      <c r="AC61" s="36">
        <v>0</v>
      </c>
      <c r="AD61" s="37">
        <v>0</v>
      </c>
      <c r="AE61" s="44">
        <v>5.389221556886227E-2</v>
      </c>
      <c r="AF61" s="35">
        <v>0.35483870967741937</v>
      </c>
      <c r="AG61" s="36">
        <v>0.19354838709677419</v>
      </c>
      <c r="AH61" s="36">
        <v>0.45161290322580649</v>
      </c>
      <c r="AI61" s="37">
        <v>0</v>
      </c>
      <c r="AJ61" s="48">
        <v>57.580645161290327</v>
      </c>
      <c r="AK61" s="35">
        <v>0.35483870967741937</v>
      </c>
      <c r="AL61" s="36">
        <v>2.5806451612903226E-2</v>
      </c>
      <c r="AM61" s="36">
        <v>6.4516129032258063E-2</v>
      </c>
      <c r="AN61" s="36">
        <v>0.55483870967741933</v>
      </c>
      <c r="AO61" s="37">
        <v>0</v>
      </c>
      <c r="AP61" s="48">
        <v>7.887096774193548</v>
      </c>
      <c r="AQ61" s="35">
        <v>0.14193548387096774</v>
      </c>
      <c r="AR61" s="36">
        <v>0.68387096774193556</v>
      </c>
      <c r="AS61" s="36">
        <v>0.16774193548387095</v>
      </c>
      <c r="AT61" s="37">
        <v>6.4516129032258064E-3</v>
      </c>
      <c r="AU61" s="42">
        <v>0.3086363636363636</v>
      </c>
      <c r="AV61" s="35">
        <v>0.92814371257485029</v>
      </c>
      <c r="AW61" s="36">
        <v>0.18562874251497008</v>
      </c>
      <c r="AX61" s="37">
        <v>5.389221556886227E-2</v>
      </c>
    </row>
    <row r="62" spans="2:50" x14ac:dyDescent="0.25">
      <c r="B62" s="67">
        <v>42125</v>
      </c>
      <c r="C62" s="35">
        <v>0.24242424242424243</v>
      </c>
      <c r="D62" s="36">
        <v>0.41818181818181821</v>
      </c>
      <c r="E62" s="36">
        <v>0.24848484848484848</v>
      </c>
      <c r="F62" s="36">
        <v>9.0909090909090912E-2</v>
      </c>
      <c r="G62" s="36">
        <v>0</v>
      </c>
      <c r="H62" s="37">
        <v>0</v>
      </c>
      <c r="I62" s="42">
        <v>0.90909090909090917</v>
      </c>
      <c r="J62" s="35">
        <v>0.7</v>
      </c>
      <c r="K62" s="36">
        <v>0</v>
      </c>
      <c r="L62" s="36">
        <v>6.6666666666666662E-3</v>
      </c>
      <c r="M62" s="36">
        <v>6.6666666666666662E-3</v>
      </c>
      <c r="N62" s="36">
        <v>3.3333333333333333E-2</v>
      </c>
      <c r="O62" s="36">
        <v>1.3333333333333332E-2</v>
      </c>
      <c r="P62" s="36">
        <v>0.13333333333333333</v>
      </c>
      <c r="Q62" s="36">
        <v>0.11333333333333334</v>
      </c>
      <c r="R62" s="36">
        <v>0</v>
      </c>
      <c r="S62" s="36">
        <v>0</v>
      </c>
      <c r="T62" s="37">
        <v>0</v>
      </c>
      <c r="U62" s="35">
        <v>0.19333333333333333</v>
      </c>
      <c r="V62" s="36">
        <v>0.80666666666666675</v>
      </c>
      <c r="W62" s="36">
        <v>0</v>
      </c>
      <c r="X62" s="37">
        <v>0</v>
      </c>
      <c r="Y62" s="42">
        <v>0.17575757575757578</v>
      </c>
      <c r="Z62" s="35">
        <v>0.41379310344827586</v>
      </c>
      <c r="AA62" s="36">
        <v>0.31034482758620691</v>
      </c>
      <c r="AB62" s="36">
        <v>0.27586206896551724</v>
      </c>
      <c r="AC62" s="36">
        <v>0</v>
      </c>
      <c r="AD62" s="37">
        <v>0</v>
      </c>
      <c r="AE62" s="44">
        <v>4.8484848484848492E-2</v>
      </c>
      <c r="AF62" s="35">
        <v>0.27586206896551724</v>
      </c>
      <c r="AG62" s="36">
        <v>0.17241379310344829</v>
      </c>
      <c r="AH62" s="36">
        <v>0.55172413793103448</v>
      </c>
      <c r="AI62" s="37">
        <v>0</v>
      </c>
      <c r="AJ62" s="48">
        <v>64.137931034482762</v>
      </c>
      <c r="AK62" s="35">
        <v>0.34666666666666662</v>
      </c>
      <c r="AL62" s="36">
        <v>0.02</v>
      </c>
      <c r="AM62" s="36">
        <v>7.3333333333333334E-2</v>
      </c>
      <c r="AN62" s="36">
        <v>0.56000000000000005</v>
      </c>
      <c r="AO62" s="37">
        <v>0</v>
      </c>
      <c r="AP62" s="48">
        <v>7.99</v>
      </c>
      <c r="AQ62" s="35">
        <v>0.12666666666666665</v>
      </c>
      <c r="AR62" s="36">
        <v>0.71333333333333326</v>
      </c>
      <c r="AS62" s="36">
        <v>0.16</v>
      </c>
      <c r="AT62" s="37">
        <v>0</v>
      </c>
      <c r="AU62" s="42">
        <v>0.31023333333333336</v>
      </c>
      <c r="AV62" s="35">
        <v>0.90909090909090917</v>
      </c>
      <c r="AW62" s="36">
        <v>0.17575757575757578</v>
      </c>
      <c r="AX62" s="37">
        <v>4.8484848484848492E-2</v>
      </c>
    </row>
    <row r="63" spans="2:50" x14ac:dyDescent="0.25">
      <c r="B63" s="67">
        <v>42095</v>
      </c>
      <c r="C63" s="35">
        <v>0.33950617283950618</v>
      </c>
      <c r="D63" s="36">
        <v>0.35185185185185186</v>
      </c>
      <c r="E63" s="36">
        <v>0.20987654320987656</v>
      </c>
      <c r="F63" s="36">
        <v>9.8765432098765427E-2</v>
      </c>
      <c r="G63" s="36">
        <v>0</v>
      </c>
      <c r="H63" s="37">
        <v>0</v>
      </c>
      <c r="I63" s="42">
        <v>0.90123456790123457</v>
      </c>
      <c r="J63" s="35">
        <v>0.67123287671232879</v>
      </c>
      <c r="K63" s="36">
        <v>0</v>
      </c>
      <c r="L63" s="36">
        <v>6.8493150684931503E-3</v>
      </c>
      <c r="M63" s="36">
        <v>2.0547945205479454E-2</v>
      </c>
      <c r="N63" s="36">
        <v>3.4246575342465752E-2</v>
      </c>
      <c r="O63" s="36">
        <v>6.8493150684931503E-3</v>
      </c>
      <c r="P63" s="36">
        <v>0.15068493150684931</v>
      </c>
      <c r="Q63" s="36">
        <v>0.11643835616438356</v>
      </c>
      <c r="R63" s="36">
        <v>0</v>
      </c>
      <c r="S63" s="36">
        <v>0</v>
      </c>
      <c r="T63" s="37">
        <v>0</v>
      </c>
      <c r="U63" s="35">
        <v>0.20547945205479451</v>
      </c>
      <c r="V63" s="36">
        <v>0.79452054794520555</v>
      </c>
      <c r="W63" s="36">
        <v>0</v>
      </c>
      <c r="X63" s="37">
        <v>0</v>
      </c>
      <c r="Y63" s="42">
        <v>0.18518518518518517</v>
      </c>
      <c r="Z63" s="35">
        <v>0.36666666666666664</v>
      </c>
      <c r="AA63" s="36">
        <v>0.26666666666666666</v>
      </c>
      <c r="AB63" s="36">
        <v>0.36666666666666664</v>
      </c>
      <c r="AC63" s="36">
        <v>0</v>
      </c>
      <c r="AD63" s="37">
        <v>0</v>
      </c>
      <c r="AE63" s="44">
        <v>6.7901234567901231E-2</v>
      </c>
      <c r="AF63" s="35">
        <v>0.3</v>
      </c>
      <c r="AG63" s="36">
        <v>0.23333333333333331</v>
      </c>
      <c r="AH63" s="36">
        <v>0.46666666666666662</v>
      </c>
      <c r="AI63" s="37">
        <v>0</v>
      </c>
      <c r="AJ63" s="48">
        <v>60.499999999999993</v>
      </c>
      <c r="AK63" s="35">
        <v>0.35616438356164382</v>
      </c>
      <c r="AL63" s="36">
        <v>2.0547945205479454E-2</v>
      </c>
      <c r="AM63" s="36">
        <v>8.9041095890410954E-2</v>
      </c>
      <c r="AN63" s="36">
        <v>0.53424657534246578</v>
      </c>
      <c r="AO63" s="37">
        <v>0</v>
      </c>
      <c r="AP63" s="48">
        <v>7.839041095890412</v>
      </c>
      <c r="AQ63" s="35">
        <v>0.10273972602739725</v>
      </c>
      <c r="AR63" s="36">
        <v>0.75342465753424659</v>
      </c>
      <c r="AS63" s="36">
        <v>0.14383561643835616</v>
      </c>
      <c r="AT63" s="37">
        <v>0</v>
      </c>
      <c r="AU63" s="42">
        <v>0.31198630136986299</v>
      </c>
      <c r="AV63" s="35">
        <v>0.90123456790123457</v>
      </c>
      <c r="AW63" s="36">
        <v>0.18518518518518517</v>
      </c>
      <c r="AX63" s="37">
        <v>6.7901234567901231E-2</v>
      </c>
    </row>
    <row r="64" spans="2:50" x14ac:dyDescent="0.25">
      <c r="B64" s="67">
        <v>42064</v>
      </c>
      <c r="C64" s="35">
        <v>0.29447852760736198</v>
      </c>
      <c r="D64" s="36">
        <v>0.34969325153374237</v>
      </c>
      <c r="E64" s="36">
        <v>0.25153374233128833</v>
      </c>
      <c r="F64" s="36">
        <v>0.10429447852760737</v>
      </c>
      <c r="G64" s="36">
        <v>0</v>
      </c>
      <c r="H64" s="37">
        <v>0</v>
      </c>
      <c r="I64" s="42">
        <v>0.89570552147239269</v>
      </c>
      <c r="J64" s="35">
        <v>0.64383561643835618</v>
      </c>
      <c r="K64" s="36">
        <v>1.3698630136986301E-2</v>
      </c>
      <c r="L64" s="36">
        <v>0</v>
      </c>
      <c r="M64" s="36">
        <v>3.4246575342465752E-2</v>
      </c>
      <c r="N64" s="36">
        <v>1.3698630136986301E-2</v>
      </c>
      <c r="O64" s="36">
        <v>3.4246575342465752E-2</v>
      </c>
      <c r="P64" s="36">
        <v>0.16438356164383564</v>
      </c>
      <c r="Q64" s="36">
        <v>8.9041095890410954E-2</v>
      </c>
      <c r="R64" s="36">
        <v>1.3698630136986301E-2</v>
      </c>
      <c r="S64" s="36">
        <v>0</v>
      </c>
      <c r="T64" s="37">
        <v>0</v>
      </c>
      <c r="U64" s="35">
        <v>0.19178082191780821</v>
      </c>
      <c r="V64" s="36">
        <v>0.80821917808219179</v>
      </c>
      <c r="W64" s="36">
        <v>0</v>
      </c>
      <c r="X64" s="37">
        <v>0</v>
      </c>
      <c r="Y64" s="42">
        <v>0.17177914110429449</v>
      </c>
      <c r="Z64" s="35">
        <v>0.25</v>
      </c>
      <c r="AA64" s="36">
        <v>0.35714285714285715</v>
      </c>
      <c r="AB64" s="36">
        <v>0.39285714285714285</v>
      </c>
      <c r="AC64" s="36">
        <v>0</v>
      </c>
      <c r="AD64" s="37">
        <v>0</v>
      </c>
      <c r="AE64" s="44">
        <v>6.7484662576687116E-2</v>
      </c>
      <c r="AF64" s="35">
        <v>0.25</v>
      </c>
      <c r="AG64" s="36">
        <v>0.32142857142857145</v>
      </c>
      <c r="AH64" s="36">
        <v>0.42857142857142855</v>
      </c>
      <c r="AI64" s="37">
        <v>0</v>
      </c>
      <c r="AJ64" s="48">
        <v>61.607142857142861</v>
      </c>
      <c r="AK64" s="35">
        <v>0.38356164383561642</v>
      </c>
      <c r="AL64" s="36">
        <v>4.1095890410958909E-2</v>
      </c>
      <c r="AM64" s="36">
        <v>8.2191780821917818E-2</v>
      </c>
      <c r="AN64" s="36">
        <v>0.49315068493150682</v>
      </c>
      <c r="AO64" s="37">
        <v>0</v>
      </c>
      <c r="AP64" s="48">
        <v>7.4178082191780819</v>
      </c>
      <c r="AQ64" s="35">
        <v>0.12328767123287671</v>
      </c>
      <c r="AR64" s="36">
        <v>0.72602739726027399</v>
      </c>
      <c r="AS64" s="36">
        <v>0.14383561643835616</v>
      </c>
      <c r="AT64" s="37">
        <v>6.8493150684931503E-3</v>
      </c>
      <c r="AU64" s="42">
        <v>0.30779310344827587</v>
      </c>
      <c r="AV64" s="35">
        <v>0.89570552147239269</v>
      </c>
      <c r="AW64" s="36">
        <v>0.17177914110429449</v>
      </c>
      <c r="AX64" s="37">
        <v>6.7484662576687116E-2</v>
      </c>
    </row>
    <row r="65" spans="2:50" x14ac:dyDescent="0.25">
      <c r="B65" s="67">
        <v>42036</v>
      </c>
      <c r="C65" s="35">
        <v>0.28313253012048195</v>
      </c>
      <c r="D65" s="36">
        <v>0.36144578313253012</v>
      </c>
      <c r="E65" s="36">
        <v>0.21686746987951808</v>
      </c>
      <c r="F65" s="36">
        <v>0.13253012048192769</v>
      </c>
      <c r="G65" s="36">
        <v>6.024096385542169E-3</v>
      </c>
      <c r="H65" s="37">
        <v>0</v>
      </c>
      <c r="I65" s="42">
        <v>0.86144578313253017</v>
      </c>
      <c r="J65" s="35">
        <v>0.67832167832167822</v>
      </c>
      <c r="K65" s="36">
        <v>1.3986013986013986E-2</v>
      </c>
      <c r="L65" s="36">
        <v>0</v>
      </c>
      <c r="M65" s="36">
        <v>2.097902097902098E-2</v>
      </c>
      <c r="N65" s="36">
        <v>1.3986013986013986E-2</v>
      </c>
      <c r="O65" s="36">
        <v>2.7972027972027972E-2</v>
      </c>
      <c r="P65" s="36">
        <v>0.13986013986013987</v>
      </c>
      <c r="Q65" s="36">
        <v>9.0909090909090912E-2</v>
      </c>
      <c r="R65" s="36">
        <v>1.3986013986013986E-2</v>
      </c>
      <c r="S65" s="36">
        <v>0</v>
      </c>
      <c r="T65" s="37">
        <v>0</v>
      </c>
      <c r="U65" s="35">
        <v>0.21678321678321677</v>
      </c>
      <c r="V65" s="36">
        <v>0.78321678321678323</v>
      </c>
      <c r="W65" s="36">
        <v>0</v>
      </c>
      <c r="X65" s="37">
        <v>0</v>
      </c>
      <c r="Y65" s="42">
        <v>0.18674698795180722</v>
      </c>
      <c r="Z65" s="35">
        <v>0.25806451612903225</v>
      </c>
      <c r="AA65" s="36">
        <v>0.29032258064516125</v>
      </c>
      <c r="AB65" s="36">
        <v>0.45161290322580649</v>
      </c>
      <c r="AC65" s="36">
        <v>0</v>
      </c>
      <c r="AD65" s="37">
        <v>0</v>
      </c>
      <c r="AE65" s="44">
        <v>8.4337349397590369E-2</v>
      </c>
      <c r="AF65" s="35">
        <v>0.45161290322580649</v>
      </c>
      <c r="AG65" s="36">
        <v>0.16129032258064516</v>
      </c>
      <c r="AH65" s="36">
        <v>0.38709677419354838</v>
      </c>
      <c r="AI65" s="37">
        <v>0</v>
      </c>
      <c r="AJ65" s="48">
        <v>51.29032258064516</v>
      </c>
      <c r="AK65" s="35">
        <v>0.39860139860139859</v>
      </c>
      <c r="AL65" s="36">
        <v>5.5944055944055944E-2</v>
      </c>
      <c r="AM65" s="36">
        <v>5.5944055944055944E-2</v>
      </c>
      <c r="AN65" s="36">
        <v>0.48951048951048953</v>
      </c>
      <c r="AO65" s="37">
        <v>0</v>
      </c>
      <c r="AP65" s="48">
        <v>7.2272727272727275</v>
      </c>
      <c r="AQ65" s="35">
        <v>9.7902097902097904E-2</v>
      </c>
      <c r="AR65" s="36">
        <v>0.70629370629370625</v>
      </c>
      <c r="AS65" s="36">
        <v>0.1888111888111888</v>
      </c>
      <c r="AT65" s="37">
        <v>6.993006993006993E-3</v>
      </c>
      <c r="AU65" s="42">
        <v>0.32186619718309861</v>
      </c>
      <c r="AV65" s="35">
        <v>0.86144578313253017</v>
      </c>
      <c r="AW65" s="36">
        <v>0.18674698795180722</v>
      </c>
      <c r="AX65" s="37">
        <v>8.4337349397590369E-2</v>
      </c>
    </row>
    <row r="66" spans="2:50" x14ac:dyDescent="0.25">
      <c r="B66" s="67">
        <v>42005</v>
      </c>
      <c r="C66" s="35">
        <v>0.3313609467455621</v>
      </c>
      <c r="D66" s="36">
        <v>0.35502958579881655</v>
      </c>
      <c r="E66" s="36">
        <v>0.17751479289940827</v>
      </c>
      <c r="F66" s="36">
        <v>0.13017751479289941</v>
      </c>
      <c r="G66" s="36">
        <v>5.9171597633136093E-3</v>
      </c>
      <c r="H66" s="37">
        <v>0</v>
      </c>
      <c r="I66" s="42">
        <v>0.86390532544378695</v>
      </c>
      <c r="J66" s="35">
        <v>0.74657534246575341</v>
      </c>
      <c r="K66" s="36">
        <v>0</v>
      </c>
      <c r="L66" s="36">
        <v>0</v>
      </c>
      <c r="M66" s="36">
        <v>1.3698630136986301E-2</v>
      </c>
      <c r="N66" s="36">
        <v>1.3698630136986301E-2</v>
      </c>
      <c r="O66" s="36">
        <v>0</v>
      </c>
      <c r="P66" s="36">
        <v>0.11643835616438356</v>
      </c>
      <c r="Q66" s="36">
        <v>0.1095890410958904</v>
      </c>
      <c r="R66" s="36">
        <v>0</v>
      </c>
      <c r="S66" s="36">
        <v>0</v>
      </c>
      <c r="T66" s="37">
        <v>0</v>
      </c>
      <c r="U66" s="35">
        <v>0.19178082191780821</v>
      </c>
      <c r="V66" s="36">
        <v>0.80821917808219179</v>
      </c>
      <c r="W66" s="36">
        <v>0</v>
      </c>
      <c r="X66" s="37">
        <v>0</v>
      </c>
      <c r="Y66" s="42">
        <v>0.16568047337278105</v>
      </c>
      <c r="Z66" s="35">
        <v>0.39285714285714285</v>
      </c>
      <c r="AA66" s="36">
        <v>0.21428571428571427</v>
      </c>
      <c r="AB66" s="36">
        <v>0.39285714285714285</v>
      </c>
      <c r="AC66" s="36">
        <v>0</v>
      </c>
      <c r="AD66" s="37">
        <v>0</v>
      </c>
      <c r="AE66" s="44">
        <v>6.508875739644969E-2</v>
      </c>
      <c r="AF66" s="35">
        <v>0.5</v>
      </c>
      <c r="AG66" s="36">
        <v>7.1428571428571438E-2</v>
      </c>
      <c r="AH66" s="36">
        <v>0.42857142857142855</v>
      </c>
      <c r="AI66" s="37">
        <v>0</v>
      </c>
      <c r="AJ66" s="48">
        <v>50.357142857142854</v>
      </c>
      <c r="AK66" s="35">
        <v>0.4452054794520548</v>
      </c>
      <c r="AL66" s="36">
        <v>3.4246575342465752E-2</v>
      </c>
      <c r="AM66" s="36">
        <v>4.1095890410958909E-2</v>
      </c>
      <c r="AN66" s="36">
        <v>0.47945205479452058</v>
      </c>
      <c r="AO66" s="37">
        <v>0</v>
      </c>
      <c r="AP66" s="48">
        <v>6.9452054794520546</v>
      </c>
      <c r="AQ66" s="35">
        <v>6.1643835616438353E-2</v>
      </c>
      <c r="AR66" s="36">
        <v>0.73972602739726023</v>
      </c>
      <c r="AS66" s="36">
        <v>0.19863013698630139</v>
      </c>
      <c r="AT66" s="37">
        <v>0</v>
      </c>
      <c r="AU66" s="42">
        <v>0.33109589041095888</v>
      </c>
      <c r="AV66" s="35">
        <v>0.86390532544378695</v>
      </c>
      <c r="AW66" s="36">
        <v>0.16568047337278105</v>
      </c>
      <c r="AX66" s="37">
        <v>6.508875739644969E-2</v>
      </c>
    </row>
    <row r="67" spans="2:50" x14ac:dyDescent="0.25">
      <c r="B67" s="67">
        <v>41974</v>
      </c>
      <c r="C67" s="35">
        <v>0.32738095238095238</v>
      </c>
      <c r="D67" s="36">
        <v>0.36904761904761907</v>
      </c>
      <c r="E67" s="36">
        <v>0.20833333333333331</v>
      </c>
      <c r="F67" s="36">
        <v>9.5238095238095233E-2</v>
      </c>
      <c r="G67" s="36">
        <v>0</v>
      </c>
      <c r="H67" s="37">
        <v>0</v>
      </c>
      <c r="I67" s="42">
        <v>0.90476190476190466</v>
      </c>
      <c r="J67" s="35">
        <v>0.70394736842105265</v>
      </c>
      <c r="K67" s="36">
        <v>0</v>
      </c>
      <c r="L67" s="36">
        <v>0</v>
      </c>
      <c r="M67" s="36">
        <v>1.3157894736842106E-2</v>
      </c>
      <c r="N67" s="36">
        <v>6.5789473684210531E-3</v>
      </c>
      <c r="O67" s="36">
        <v>1.3157894736842106E-2</v>
      </c>
      <c r="P67" s="36">
        <v>0.1644736842105263</v>
      </c>
      <c r="Q67" s="36">
        <v>0.10526315789473685</v>
      </c>
      <c r="R67" s="36">
        <v>0</v>
      </c>
      <c r="S67" s="36">
        <v>0</v>
      </c>
      <c r="T67" s="37">
        <v>0</v>
      </c>
      <c r="U67" s="35">
        <v>0.1644736842105263</v>
      </c>
      <c r="V67" s="36">
        <v>0.83552631578947367</v>
      </c>
      <c r="W67" s="36">
        <v>0</v>
      </c>
      <c r="X67" s="37">
        <v>0</v>
      </c>
      <c r="Y67" s="42">
        <v>0.14880952380952378</v>
      </c>
      <c r="Z67" s="35">
        <v>0.44</v>
      </c>
      <c r="AA67" s="36">
        <v>0.28000000000000003</v>
      </c>
      <c r="AB67" s="36">
        <v>0.28000000000000003</v>
      </c>
      <c r="AC67" s="36">
        <v>0</v>
      </c>
      <c r="AD67" s="37">
        <v>0</v>
      </c>
      <c r="AE67" s="44">
        <v>4.1666666666666664E-2</v>
      </c>
      <c r="AF67" s="35">
        <v>0.36</v>
      </c>
      <c r="AG67" s="36">
        <v>0.24</v>
      </c>
      <c r="AH67" s="36">
        <v>0.4</v>
      </c>
      <c r="AI67" s="37">
        <v>0</v>
      </c>
      <c r="AJ67" s="48">
        <v>55.8</v>
      </c>
      <c r="AK67" s="35">
        <v>0.41447368421052633</v>
      </c>
      <c r="AL67" s="36">
        <v>3.2894736842105261E-2</v>
      </c>
      <c r="AM67" s="36">
        <v>3.9473684210526314E-2</v>
      </c>
      <c r="AN67" s="36">
        <v>0.51315789473684215</v>
      </c>
      <c r="AO67" s="37">
        <v>0</v>
      </c>
      <c r="AP67" s="48">
        <v>7.2828947368421062</v>
      </c>
      <c r="AQ67" s="35">
        <v>0.1118421052631579</v>
      </c>
      <c r="AR67" s="36">
        <v>0.69078947368421051</v>
      </c>
      <c r="AS67" s="36">
        <v>0.19078947368421051</v>
      </c>
      <c r="AT67" s="37">
        <v>6.5789473684210531E-3</v>
      </c>
      <c r="AU67" s="42">
        <v>0.31937086092715233</v>
      </c>
      <c r="AV67" s="35">
        <v>0.90476190476190466</v>
      </c>
      <c r="AW67" s="36">
        <v>0.14880952380952378</v>
      </c>
      <c r="AX67" s="37">
        <v>4.1666666666666664E-2</v>
      </c>
    </row>
    <row r="68" spans="2:50" x14ac:dyDescent="0.25">
      <c r="B68" s="67">
        <v>41944</v>
      </c>
      <c r="C68" s="35">
        <v>0.27710843373493976</v>
      </c>
      <c r="D68" s="36">
        <v>0.42771084337349402</v>
      </c>
      <c r="E68" s="36">
        <v>0.19879518072289154</v>
      </c>
      <c r="F68" s="36">
        <v>9.6385542168674704E-2</v>
      </c>
      <c r="G68" s="36">
        <v>0</v>
      </c>
      <c r="H68" s="37">
        <v>0</v>
      </c>
      <c r="I68" s="42">
        <v>0.90361445783132543</v>
      </c>
      <c r="J68" s="35">
        <v>0.68666666666666676</v>
      </c>
      <c r="K68" s="36">
        <v>0</v>
      </c>
      <c r="L68" s="36">
        <v>0</v>
      </c>
      <c r="M68" s="36">
        <v>6.6666666666666662E-3</v>
      </c>
      <c r="N68" s="36">
        <v>1.3333333333333332E-2</v>
      </c>
      <c r="O68" s="36">
        <v>0.02</v>
      </c>
      <c r="P68" s="36">
        <v>0.16666666666666669</v>
      </c>
      <c r="Q68" s="36">
        <v>0.11333333333333334</v>
      </c>
      <c r="R68" s="36">
        <v>0</v>
      </c>
      <c r="S68" s="36">
        <v>0</v>
      </c>
      <c r="T68" s="37">
        <v>0</v>
      </c>
      <c r="U68" s="35">
        <v>0.17333333333333331</v>
      </c>
      <c r="V68" s="36">
        <v>0.82666666666666666</v>
      </c>
      <c r="W68" s="36">
        <v>0</v>
      </c>
      <c r="X68" s="37">
        <v>0</v>
      </c>
      <c r="Y68" s="42">
        <v>0.15662650602409639</v>
      </c>
      <c r="Z68" s="35">
        <v>0.23076923076923075</v>
      </c>
      <c r="AA68" s="36">
        <v>0.38461538461538458</v>
      </c>
      <c r="AB68" s="36">
        <v>0.38461538461538458</v>
      </c>
      <c r="AC68" s="36">
        <v>0</v>
      </c>
      <c r="AD68" s="37">
        <v>0</v>
      </c>
      <c r="AE68" s="44">
        <v>6.0240963855421679E-2</v>
      </c>
      <c r="AF68" s="35">
        <v>0.26923076923076922</v>
      </c>
      <c r="AG68" s="36">
        <v>0.38461538461538458</v>
      </c>
      <c r="AH68" s="36">
        <v>0.34615384615384615</v>
      </c>
      <c r="AI68" s="37">
        <v>0</v>
      </c>
      <c r="AJ68" s="48">
        <v>58.269230769230774</v>
      </c>
      <c r="AK68" s="35">
        <v>0.35333333333333333</v>
      </c>
      <c r="AL68" s="36">
        <v>0.06</v>
      </c>
      <c r="AM68" s="36">
        <v>4.6666666666666669E-2</v>
      </c>
      <c r="AN68" s="36">
        <v>0.54</v>
      </c>
      <c r="AO68" s="37">
        <v>0</v>
      </c>
      <c r="AP68" s="48">
        <v>7.7000000000000011</v>
      </c>
      <c r="AQ68" s="35">
        <v>0.12666666666666665</v>
      </c>
      <c r="AR68" s="36">
        <v>0.71333333333333326</v>
      </c>
      <c r="AS68" s="36">
        <v>0.15333333333333335</v>
      </c>
      <c r="AT68" s="37">
        <v>6.6666666666666662E-3</v>
      </c>
      <c r="AU68" s="42">
        <v>0.30895973154362416</v>
      </c>
      <c r="AV68" s="35">
        <v>0.90361445783132543</v>
      </c>
      <c r="AW68" s="36">
        <v>0.15662650602409639</v>
      </c>
      <c r="AX68" s="37">
        <v>6.0240963855421679E-2</v>
      </c>
    </row>
    <row r="69" spans="2:50" x14ac:dyDescent="0.25">
      <c r="B69" s="67">
        <v>41913</v>
      </c>
      <c r="C69" s="35">
        <v>0.25294117647058822</v>
      </c>
      <c r="D69" s="36">
        <v>0.42352941176470588</v>
      </c>
      <c r="E69" s="36">
        <v>0.21764705882352942</v>
      </c>
      <c r="F69" s="36">
        <v>0.10588235294117647</v>
      </c>
      <c r="G69" s="36">
        <v>0</v>
      </c>
      <c r="H69" s="37">
        <v>0</v>
      </c>
      <c r="I69" s="42">
        <v>0.89411764705882357</v>
      </c>
      <c r="J69" s="35">
        <v>0.69736842105263164</v>
      </c>
      <c r="K69" s="36">
        <v>6.5789473684210531E-3</v>
      </c>
      <c r="L69" s="36">
        <v>0</v>
      </c>
      <c r="M69" s="36">
        <v>6.5789473684210531E-3</v>
      </c>
      <c r="N69" s="36">
        <v>2.6315789473684213E-2</v>
      </c>
      <c r="O69" s="36">
        <v>3.9473684210526314E-2</v>
      </c>
      <c r="P69" s="36">
        <v>0.10526315789473685</v>
      </c>
      <c r="Q69" s="36">
        <v>0.1118421052631579</v>
      </c>
      <c r="R69" s="36">
        <v>0</v>
      </c>
      <c r="S69" s="36">
        <v>0</v>
      </c>
      <c r="T69" s="37">
        <v>6.5789473684210531E-3</v>
      </c>
      <c r="U69" s="35">
        <v>0.15789473684210525</v>
      </c>
      <c r="V69" s="36">
        <v>0.8421052631578948</v>
      </c>
      <c r="W69" s="36">
        <v>0</v>
      </c>
      <c r="X69" s="37">
        <v>0</v>
      </c>
      <c r="Y69" s="42">
        <v>0.14117647058823529</v>
      </c>
      <c r="Z69" s="35">
        <v>0.20833333333333331</v>
      </c>
      <c r="AA69" s="36">
        <v>0.29166666666666669</v>
      </c>
      <c r="AB69" s="36">
        <v>0.45833333333333337</v>
      </c>
      <c r="AC69" s="36">
        <v>0</v>
      </c>
      <c r="AD69" s="37">
        <v>4.1666666666666671E-2</v>
      </c>
      <c r="AE69" s="44">
        <v>6.4705882352941183E-2</v>
      </c>
      <c r="AF69" s="35">
        <v>0.25</v>
      </c>
      <c r="AG69" s="36">
        <v>0.29166666666666669</v>
      </c>
      <c r="AH69" s="36">
        <v>0.45833333333333337</v>
      </c>
      <c r="AI69" s="37">
        <v>0</v>
      </c>
      <c r="AJ69" s="48">
        <v>62.5</v>
      </c>
      <c r="AK69" s="35">
        <v>0.35526315789473684</v>
      </c>
      <c r="AL69" s="36">
        <v>4.6052631578947373E-2</v>
      </c>
      <c r="AM69" s="36">
        <v>7.2368421052631582E-2</v>
      </c>
      <c r="AN69" s="36">
        <v>0.52631578947368418</v>
      </c>
      <c r="AO69" s="37">
        <v>0</v>
      </c>
      <c r="AP69" s="48">
        <v>7.7072368421052637</v>
      </c>
      <c r="AQ69" s="35">
        <v>0.1118421052631579</v>
      </c>
      <c r="AR69" s="36">
        <v>0.76315789473684204</v>
      </c>
      <c r="AS69" s="36">
        <v>0.125</v>
      </c>
      <c r="AT69" s="37">
        <v>0</v>
      </c>
      <c r="AU69" s="42">
        <v>0.30644736842105263</v>
      </c>
      <c r="AV69" s="35">
        <v>0.89411764705882357</v>
      </c>
      <c r="AW69" s="36">
        <v>0.14117647058823529</v>
      </c>
      <c r="AX69" s="37">
        <v>6.4705882352941183E-2</v>
      </c>
    </row>
    <row r="70" spans="2:50" x14ac:dyDescent="0.25">
      <c r="B70" s="67">
        <v>41883</v>
      </c>
      <c r="C70" s="35">
        <v>0.31176470588235294</v>
      </c>
      <c r="D70" s="36">
        <v>0.39411764705882357</v>
      </c>
      <c r="E70" s="36">
        <v>0.20588235294117649</v>
      </c>
      <c r="F70" s="36">
        <v>8.8235294117647065E-2</v>
      </c>
      <c r="G70" s="36">
        <v>0</v>
      </c>
      <c r="H70" s="37">
        <v>0</v>
      </c>
      <c r="I70" s="42">
        <v>0.91176470588235303</v>
      </c>
      <c r="J70" s="35">
        <v>0.69032258064516128</v>
      </c>
      <c r="K70" s="36">
        <v>6.4516129032258064E-3</v>
      </c>
      <c r="L70" s="36">
        <v>0</v>
      </c>
      <c r="M70" s="36">
        <v>6.4516129032258064E-3</v>
      </c>
      <c r="N70" s="36">
        <v>1.935483870967742E-2</v>
      </c>
      <c r="O70" s="36">
        <v>3.2258064516129031E-2</v>
      </c>
      <c r="P70" s="36">
        <v>0.13548387096774195</v>
      </c>
      <c r="Q70" s="36">
        <v>0.1032258064516129</v>
      </c>
      <c r="R70" s="36">
        <v>0</v>
      </c>
      <c r="S70" s="36">
        <v>0</v>
      </c>
      <c r="T70" s="37">
        <v>6.4516129032258064E-3</v>
      </c>
      <c r="U70" s="35">
        <v>0.19354838709677419</v>
      </c>
      <c r="V70" s="36">
        <v>0.80645161290322576</v>
      </c>
      <c r="W70" s="36">
        <v>0</v>
      </c>
      <c r="X70" s="37">
        <v>0</v>
      </c>
      <c r="Y70" s="42">
        <v>0.17647058823529413</v>
      </c>
      <c r="Z70" s="35">
        <v>0.36666666666666664</v>
      </c>
      <c r="AA70" s="36">
        <v>0.3</v>
      </c>
      <c r="AB70" s="36">
        <v>0.3</v>
      </c>
      <c r="AC70" s="36">
        <v>0</v>
      </c>
      <c r="AD70" s="37">
        <v>3.3333333333333333E-2</v>
      </c>
      <c r="AE70" s="44">
        <v>5.2941176470588241E-2</v>
      </c>
      <c r="AF70" s="35">
        <v>0.36666666666666664</v>
      </c>
      <c r="AG70" s="36">
        <v>0.3</v>
      </c>
      <c r="AH70" s="36">
        <v>0.33333333333333337</v>
      </c>
      <c r="AI70" s="37">
        <v>0</v>
      </c>
      <c r="AJ70" s="48">
        <v>53.5</v>
      </c>
      <c r="AK70" s="35">
        <v>0.30967741935483872</v>
      </c>
      <c r="AL70" s="36">
        <v>4.5161290322580649E-2</v>
      </c>
      <c r="AM70" s="36">
        <v>9.0322580645161299E-2</v>
      </c>
      <c r="AN70" s="36">
        <v>0.55483870967741933</v>
      </c>
      <c r="AO70" s="37">
        <v>0</v>
      </c>
      <c r="AP70" s="48">
        <v>8.1387096774193548</v>
      </c>
      <c r="AQ70" s="35">
        <v>9.6774193548387094E-2</v>
      </c>
      <c r="AR70" s="36">
        <v>0.74838709677419357</v>
      </c>
      <c r="AS70" s="36">
        <v>0.15483870967741936</v>
      </c>
      <c r="AT70" s="37">
        <v>0</v>
      </c>
      <c r="AU70" s="42">
        <v>0.3153548387096774</v>
      </c>
      <c r="AV70" s="35">
        <v>0.91176470588235303</v>
      </c>
      <c r="AW70" s="36">
        <v>0.17647058823529413</v>
      </c>
      <c r="AX70" s="37">
        <v>5.2941176470588241E-2</v>
      </c>
    </row>
    <row r="71" spans="2:50" x14ac:dyDescent="0.25">
      <c r="B71" s="67">
        <v>41852</v>
      </c>
      <c r="C71" s="35">
        <v>0.3233532934131737</v>
      </c>
      <c r="D71" s="36">
        <v>0.44910179640718562</v>
      </c>
      <c r="E71" s="36">
        <v>0.16766467065868262</v>
      </c>
      <c r="F71" s="36">
        <v>5.9880239520958084E-2</v>
      </c>
      <c r="G71" s="36">
        <v>0</v>
      </c>
      <c r="H71" s="37">
        <v>0</v>
      </c>
      <c r="I71" s="42">
        <v>0.94011976047904189</v>
      </c>
      <c r="J71" s="35">
        <v>0.66878980891719753</v>
      </c>
      <c r="K71" s="36">
        <v>0</v>
      </c>
      <c r="L71" s="36">
        <v>0</v>
      </c>
      <c r="M71" s="36">
        <v>1.9108280254777069E-2</v>
      </c>
      <c r="N71" s="36">
        <v>2.5477707006369425E-2</v>
      </c>
      <c r="O71" s="36">
        <v>1.9108280254777069E-2</v>
      </c>
      <c r="P71" s="36">
        <v>0.19745222929936304</v>
      </c>
      <c r="Q71" s="36">
        <v>7.6433121019108277E-2</v>
      </c>
      <c r="R71" s="36">
        <v>0</v>
      </c>
      <c r="S71" s="36">
        <v>0</v>
      </c>
      <c r="T71" s="37">
        <v>0</v>
      </c>
      <c r="U71" s="35">
        <v>0.16560509554140129</v>
      </c>
      <c r="V71" s="36">
        <v>0.83439490445859876</v>
      </c>
      <c r="W71" s="36">
        <v>0</v>
      </c>
      <c r="X71" s="37">
        <v>0</v>
      </c>
      <c r="Y71" s="42">
        <v>0.15568862275449102</v>
      </c>
      <c r="Z71" s="35">
        <v>0.38461538461538458</v>
      </c>
      <c r="AA71" s="36">
        <v>0.38461538461538458</v>
      </c>
      <c r="AB71" s="36">
        <v>0.23076923076923075</v>
      </c>
      <c r="AC71" s="36">
        <v>0</v>
      </c>
      <c r="AD71" s="37">
        <v>0</v>
      </c>
      <c r="AE71" s="44">
        <v>3.5928143712574849E-2</v>
      </c>
      <c r="AF71" s="35">
        <v>0.34615384615384615</v>
      </c>
      <c r="AG71" s="36">
        <v>0.42307692307692307</v>
      </c>
      <c r="AH71" s="36">
        <v>0.23076923076923075</v>
      </c>
      <c r="AI71" s="37">
        <v>0</v>
      </c>
      <c r="AJ71" s="48">
        <v>51.346153846153847</v>
      </c>
      <c r="AK71" s="35">
        <v>0.34394904458598724</v>
      </c>
      <c r="AL71" s="36">
        <v>4.4585987261146494E-2</v>
      </c>
      <c r="AM71" s="36">
        <v>6.3694267515923567E-2</v>
      </c>
      <c r="AN71" s="36">
        <v>0.54777070063694266</v>
      </c>
      <c r="AO71" s="37">
        <v>0</v>
      </c>
      <c r="AP71" s="48">
        <v>7.8630573248407645</v>
      </c>
      <c r="AQ71" s="35">
        <v>7.6433121019108277E-2</v>
      </c>
      <c r="AR71" s="36">
        <v>0.78343949044585981</v>
      </c>
      <c r="AS71" s="36">
        <v>0.14012738853503184</v>
      </c>
      <c r="AT71" s="37">
        <v>0</v>
      </c>
      <c r="AU71" s="42">
        <v>0.31665605095541405</v>
      </c>
      <c r="AV71" s="35">
        <v>0.94011976047904189</v>
      </c>
      <c r="AW71" s="36">
        <v>0.15568862275449102</v>
      </c>
      <c r="AX71" s="37">
        <v>3.5928143712574849E-2</v>
      </c>
    </row>
    <row r="72" spans="2:50" x14ac:dyDescent="0.25">
      <c r="B72" s="67">
        <v>41821</v>
      </c>
      <c r="C72" s="35">
        <v>0.31137724550898205</v>
      </c>
      <c r="D72" s="36">
        <v>0.50898203592814373</v>
      </c>
      <c r="E72" s="36">
        <v>0.1377245508982036</v>
      </c>
      <c r="F72" s="36">
        <v>4.1916167664670656E-2</v>
      </c>
      <c r="G72" s="36">
        <v>0</v>
      </c>
      <c r="H72" s="37">
        <v>0</v>
      </c>
      <c r="I72" s="42">
        <v>0.95808383233532934</v>
      </c>
      <c r="J72" s="35">
        <v>0.63124999999999998</v>
      </c>
      <c r="K72" s="36">
        <v>0</v>
      </c>
      <c r="L72" s="36">
        <v>0</v>
      </c>
      <c r="M72" s="36">
        <v>1.8749999999999999E-2</v>
      </c>
      <c r="N72" s="36">
        <v>3.7499999999999999E-2</v>
      </c>
      <c r="O72" s="36">
        <v>2.5000000000000001E-2</v>
      </c>
      <c r="P72" s="36">
        <v>0.1875</v>
      </c>
      <c r="Q72" s="36">
        <v>0.10625</v>
      </c>
      <c r="R72" s="36">
        <v>0</v>
      </c>
      <c r="S72" s="36">
        <v>0</v>
      </c>
      <c r="T72" s="37">
        <v>0</v>
      </c>
      <c r="U72" s="35">
        <v>0.15</v>
      </c>
      <c r="V72" s="36">
        <v>0.85</v>
      </c>
      <c r="W72" s="36">
        <v>0</v>
      </c>
      <c r="X72" s="37">
        <v>0</v>
      </c>
      <c r="Y72" s="42">
        <v>0.1437125748502994</v>
      </c>
      <c r="Z72" s="35">
        <v>0.45833333333333337</v>
      </c>
      <c r="AA72" s="36">
        <v>0.33333333333333337</v>
      </c>
      <c r="AB72" s="36">
        <v>0.20833333333333331</v>
      </c>
      <c r="AC72" s="36">
        <v>0</v>
      </c>
      <c r="AD72" s="37">
        <v>0</v>
      </c>
      <c r="AE72" s="44">
        <v>2.9940119760479035E-2</v>
      </c>
      <c r="AF72" s="35">
        <v>0.41666666666666663</v>
      </c>
      <c r="AG72" s="36">
        <v>0.29166666666666669</v>
      </c>
      <c r="AH72" s="36">
        <v>0.29166666666666669</v>
      </c>
      <c r="AI72" s="37">
        <v>0</v>
      </c>
      <c r="AJ72" s="48">
        <v>50</v>
      </c>
      <c r="AK72" s="35">
        <v>0.38750000000000001</v>
      </c>
      <c r="AL72" s="36">
        <v>1.8749999999999999E-2</v>
      </c>
      <c r="AM72" s="36">
        <v>3.125E-2</v>
      </c>
      <c r="AN72" s="36">
        <v>0.5625</v>
      </c>
      <c r="AO72" s="37">
        <v>0</v>
      </c>
      <c r="AP72" s="48">
        <v>7.6968750000000004</v>
      </c>
      <c r="AQ72" s="35">
        <v>0.11874999999999999</v>
      </c>
      <c r="AR72" s="36">
        <v>0.74375000000000002</v>
      </c>
      <c r="AS72" s="36">
        <v>0.13125000000000001</v>
      </c>
      <c r="AT72" s="37">
        <v>6.2500000000000003E-3</v>
      </c>
      <c r="AU72" s="42">
        <v>0.30625786163522012</v>
      </c>
      <c r="AV72" s="35">
        <v>0.95808383233532934</v>
      </c>
      <c r="AW72" s="36">
        <v>0.1437125748502994</v>
      </c>
      <c r="AX72" s="37">
        <v>2.9940119760479035E-2</v>
      </c>
    </row>
    <row r="73" spans="2:50" x14ac:dyDescent="0.25">
      <c r="B73" s="67">
        <v>41791</v>
      </c>
      <c r="C73" s="35">
        <v>0.29310344827586204</v>
      </c>
      <c r="D73" s="36">
        <v>0.46551724137931033</v>
      </c>
      <c r="E73" s="36">
        <v>0.17816091954022986</v>
      </c>
      <c r="F73" s="36">
        <v>6.3218390804597707E-2</v>
      </c>
      <c r="G73" s="36">
        <v>0</v>
      </c>
      <c r="H73" s="37">
        <v>0</v>
      </c>
      <c r="I73" s="42">
        <v>0.93678160919540221</v>
      </c>
      <c r="J73" s="35">
        <v>0.63190184049079756</v>
      </c>
      <c r="K73" s="36">
        <v>1.2269938650306749E-2</v>
      </c>
      <c r="L73" s="36">
        <v>0</v>
      </c>
      <c r="M73" s="36">
        <v>6.1349693251533744E-3</v>
      </c>
      <c r="N73" s="36">
        <v>4.2944785276073622E-2</v>
      </c>
      <c r="O73" s="36">
        <v>1.8404907975460124E-2</v>
      </c>
      <c r="P73" s="36">
        <v>0.1411042944785276</v>
      </c>
      <c r="Q73" s="36">
        <v>0.14723926380368099</v>
      </c>
      <c r="R73" s="36">
        <v>0</v>
      </c>
      <c r="S73" s="36">
        <v>0</v>
      </c>
      <c r="T73" s="37">
        <v>0</v>
      </c>
      <c r="U73" s="35">
        <v>0.21472392638036808</v>
      </c>
      <c r="V73" s="36">
        <v>0.78527607361963192</v>
      </c>
      <c r="W73" s="36">
        <v>0</v>
      </c>
      <c r="X73" s="37">
        <v>0</v>
      </c>
      <c r="Y73" s="42">
        <v>0.2011494252873563</v>
      </c>
      <c r="Z73" s="35">
        <v>0.54285714285714282</v>
      </c>
      <c r="AA73" s="36">
        <v>0.22857142857142856</v>
      </c>
      <c r="AB73" s="36">
        <v>0.22857142857142856</v>
      </c>
      <c r="AC73" s="36">
        <v>0</v>
      </c>
      <c r="AD73" s="37">
        <v>0</v>
      </c>
      <c r="AE73" s="44">
        <v>4.5977011494252866E-2</v>
      </c>
      <c r="AF73" s="35">
        <v>0.48571428571428571</v>
      </c>
      <c r="AG73" s="36">
        <v>0.2</v>
      </c>
      <c r="AH73" s="36">
        <v>0.31428571428571428</v>
      </c>
      <c r="AI73" s="37">
        <v>0</v>
      </c>
      <c r="AJ73" s="48">
        <v>47.571428571428569</v>
      </c>
      <c r="AK73" s="35">
        <v>0.34969325153374237</v>
      </c>
      <c r="AL73" s="36">
        <v>3.0674846625766871E-2</v>
      </c>
      <c r="AM73" s="36">
        <v>6.1349693251533742E-2</v>
      </c>
      <c r="AN73" s="36">
        <v>0.55828220858895705</v>
      </c>
      <c r="AO73" s="37">
        <v>0</v>
      </c>
      <c r="AP73" s="48">
        <v>7.9141104294478533</v>
      </c>
      <c r="AQ73" s="35">
        <v>0.13496932515337423</v>
      </c>
      <c r="AR73" s="36">
        <v>0.71779141104294486</v>
      </c>
      <c r="AS73" s="36">
        <v>0.1411042944785276</v>
      </c>
      <c r="AT73" s="37">
        <v>6.1349693251533744E-3</v>
      </c>
      <c r="AU73" s="42">
        <v>0.30484567901234566</v>
      </c>
      <c r="AV73" s="35">
        <v>0.93678160919540221</v>
      </c>
      <c r="AW73" s="36">
        <v>0.2011494252873563</v>
      </c>
      <c r="AX73" s="37">
        <v>4.5977011494252866E-2</v>
      </c>
    </row>
    <row r="74" spans="2:50" x14ac:dyDescent="0.25">
      <c r="B74" s="67">
        <v>41760</v>
      </c>
      <c r="C74" s="35">
        <v>0.25</v>
      </c>
      <c r="D74" s="36">
        <v>0.42613636363636365</v>
      </c>
      <c r="E74" s="36">
        <v>0.23295454545454547</v>
      </c>
      <c r="F74" s="36">
        <v>9.0909090909090912E-2</v>
      </c>
      <c r="G74" s="36">
        <v>0</v>
      </c>
      <c r="H74" s="37">
        <v>0</v>
      </c>
      <c r="I74" s="42">
        <v>0.90909090909090917</v>
      </c>
      <c r="J74" s="35">
        <v>0.70625000000000004</v>
      </c>
      <c r="K74" s="36">
        <v>1.2500000000000001E-2</v>
      </c>
      <c r="L74" s="36">
        <v>6.2500000000000003E-3</v>
      </c>
      <c r="M74" s="36">
        <v>0</v>
      </c>
      <c r="N74" s="36">
        <v>2.5000000000000001E-2</v>
      </c>
      <c r="O74" s="36">
        <v>2.5000000000000001E-2</v>
      </c>
      <c r="P74" s="36">
        <v>0.10625</v>
      </c>
      <c r="Q74" s="36">
        <v>0.11874999999999999</v>
      </c>
      <c r="R74" s="36">
        <v>0</v>
      </c>
      <c r="S74" s="36">
        <v>0</v>
      </c>
      <c r="T74" s="37">
        <v>0</v>
      </c>
      <c r="U74" s="35">
        <v>0.16875000000000001</v>
      </c>
      <c r="V74" s="36">
        <v>0.83125000000000004</v>
      </c>
      <c r="W74" s="36">
        <v>0</v>
      </c>
      <c r="X74" s="37">
        <v>0</v>
      </c>
      <c r="Y74" s="42">
        <v>0.15340909090909094</v>
      </c>
      <c r="Z74" s="35">
        <v>0.59259259259259256</v>
      </c>
      <c r="AA74" s="36">
        <v>0.1851851851851852</v>
      </c>
      <c r="AB74" s="36">
        <v>0.22222222222222221</v>
      </c>
      <c r="AC74" s="36">
        <v>0</v>
      </c>
      <c r="AD74" s="37">
        <v>0</v>
      </c>
      <c r="AE74" s="44">
        <v>3.4090909090909095E-2</v>
      </c>
      <c r="AF74" s="35">
        <v>0.48148148148148145</v>
      </c>
      <c r="AG74" s="36">
        <v>0.1851851851851852</v>
      </c>
      <c r="AH74" s="36">
        <v>0.33333333333333337</v>
      </c>
      <c r="AI74" s="37">
        <v>0</v>
      </c>
      <c r="AJ74" s="48">
        <v>48.333333333333343</v>
      </c>
      <c r="AK74" s="35">
        <v>0.35625000000000001</v>
      </c>
      <c r="AL74" s="36">
        <v>2.5000000000000001E-2</v>
      </c>
      <c r="AM74" s="36">
        <v>8.1250000000000003E-2</v>
      </c>
      <c r="AN74" s="36">
        <v>0.53749999999999998</v>
      </c>
      <c r="AO74" s="37">
        <v>0</v>
      </c>
      <c r="AP74" s="48">
        <v>7.828125</v>
      </c>
      <c r="AQ74" s="35">
        <v>0.13750000000000001</v>
      </c>
      <c r="AR74" s="36">
        <v>0.71250000000000002</v>
      </c>
      <c r="AS74" s="36">
        <v>0.14374999999999999</v>
      </c>
      <c r="AT74" s="37">
        <v>6.2500000000000003E-3</v>
      </c>
      <c r="AU74" s="42">
        <v>0.30484276729559739</v>
      </c>
      <c r="AV74" s="35">
        <v>0.90909090909090917</v>
      </c>
      <c r="AW74" s="36">
        <v>0.15340909090909094</v>
      </c>
      <c r="AX74" s="37">
        <v>3.4090909090909095E-2</v>
      </c>
    </row>
    <row r="75" spans="2:50" x14ac:dyDescent="0.25">
      <c r="B75" s="67">
        <v>41730</v>
      </c>
      <c r="C75" s="35">
        <v>0.2471264367816092</v>
      </c>
      <c r="D75" s="36">
        <v>0.45977011494252873</v>
      </c>
      <c r="E75" s="36">
        <v>0.20114942528735633</v>
      </c>
      <c r="F75" s="36">
        <v>9.1954022988505746E-2</v>
      </c>
      <c r="G75" s="36">
        <v>0</v>
      </c>
      <c r="H75" s="37">
        <v>0</v>
      </c>
      <c r="I75" s="42">
        <v>0.90804597701149425</v>
      </c>
      <c r="J75" s="35">
        <v>0.74683544303797467</v>
      </c>
      <c r="K75" s="36">
        <v>6.3291139240506337E-3</v>
      </c>
      <c r="L75" s="36">
        <v>6.3291139240506337E-3</v>
      </c>
      <c r="M75" s="36">
        <v>0</v>
      </c>
      <c r="N75" s="36">
        <v>0</v>
      </c>
      <c r="O75" s="36">
        <v>2.5316455696202535E-2</v>
      </c>
      <c r="P75" s="36">
        <v>0.12658227848101267</v>
      </c>
      <c r="Q75" s="36">
        <v>8.8607594936708847E-2</v>
      </c>
      <c r="R75" s="36">
        <v>0</v>
      </c>
      <c r="S75" s="36">
        <v>0</v>
      </c>
      <c r="T75" s="37">
        <v>0</v>
      </c>
      <c r="U75" s="35">
        <v>0.12658227848101267</v>
      </c>
      <c r="V75" s="36">
        <v>0.87341772151898733</v>
      </c>
      <c r="W75" s="36">
        <v>0</v>
      </c>
      <c r="X75" s="37">
        <v>0</v>
      </c>
      <c r="Y75" s="42">
        <v>0.1149425287356322</v>
      </c>
      <c r="Z75" s="35">
        <v>0.55000000000000004</v>
      </c>
      <c r="AA75" s="36">
        <v>0.3</v>
      </c>
      <c r="AB75" s="36">
        <v>0.15</v>
      </c>
      <c r="AC75" s="36">
        <v>0</v>
      </c>
      <c r="AD75" s="37">
        <v>0</v>
      </c>
      <c r="AE75" s="44">
        <v>1.7241379310344827E-2</v>
      </c>
      <c r="AF75" s="35">
        <v>0.55000000000000004</v>
      </c>
      <c r="AG75" s="36">
        <v>0.2</v>
      </c>
      <c r="AH75" s="36">
        <v>0.25</v>
      </c>
      <c r="AI75" s="37">
        <v>0</v>
      </c>
      <c r="AJ75" s="48">
        <v>42.75</v>
      </c>
      <c r="AK75" s="35">
        <v>0.35443037974683539</v>
      </c>
      <c r="AL75" s="36">
        <v>1.8987341772151899E-2</v>
      </c>
      <c r="AM75" s="36">
        <v>0.10759493670886076</v>
      </c>
      <c r="AN75" s="36">
        <v>0.51898734177215189</v>
      </c>
      <c r="AO75" s="37">
        <v>0</v>
      </c>
      <c r="AP75" s="48">
        <v>7.8132911392405058</v>
      </c>
      <c r="AQ75" s="35">
        <v>0.11392405063291139</v>
      </c>
      <c r="AR75" s="36">
        <v>0.73417721518987333</v>
      </c>
      <c r="AS75" s="36">
        <v>0.14556962025316456</v>
      </c>
      <c r="AT75" s="37">
        <v>6.3291139240506337E-3</v>
      </c>
      <c r="AU75" s="42">
        <v>0.31006369426751595</v>
      </c>
      <c r="AV75" s="35">
        <v>0.90804597701149425</v>
      </c>
      <c r="AW75" s="36">
        <v>0.1149425287356322</v>
      </c>
      <c r="AX75" s="37">
        <v>1.7241379310344827E-2</v>
      </c>
    </row>
    <row r="76" spans="2:50" x14ac:dyDescent="0.25">
      <c r="B76" s="67">
        <v>41699</v>
      </c>
      <c r="C76" s="35">
        <v>0.25</v>
      </c>
      <c r="D76" s="36">
        <v>0.5</v>
      </c>
      <c r="E76" s="36">
        <v>0.17045454545454547</v>
      </c>
      <c r="F76" s="36">
        <v>7.9545454545454544E-2</v>
      </c>
      <c r="G76" s="36">
        <v>0</v>
      </c>
      <c r="H76" s="37">
        <v>0</v>
      </c>
      <c r="I76" s="42">
        <v>0.92045454545454541</v>
      </c>
      <c r="J76" s="35">
        <v>0.74074074074074081</v>
      </c>
      <c r="K76" s="36">
        <v>1.2345679012345678E-2</v>
      </c>
      <c r="L76" s="36">
        <v>0</v>
      </c>
      <c r="M76" s="36">
        <v>0</v>
      </c>
      <c r="N76" s="36">
        <v>0</v>
      </c>
      <c r="O76" s="36">
        <v>2.4691358024691357E-2</v>
      </c>
      <c r="P76" s="36">
        <v>0.14814814814814814</v>
      </c>
      <c r="Q76" s="36">
        <v>7.407407407407407E-2</v>
      </c>
      <c r="R76" s="36">
        <v>0</v>
      </c>
      <c r="S76" s="36">
        <v>0</v>
      </c>
      <c r="T76" s="37">
        <v>0</v>
      </c>
      <c r="U76" s="35">
        <v>0.14814814814814814</v>
      </c>
      <c r="V76" s="36">
        <v>0.85185185185185186</v>
      </c>
      <c r="W76" s="36">
        <v>0</v>
      </c>
      <c r="X76" s="37">
        <v>0</v>
      </c>
      <c r="Y76" s="42">
        <v>0.13636363636363635</v>
      </c>
      <c r="Z76" s="35">
        <v>0.5</v>
      </c>
      <c r="AA76" s="36">
        <v>0.33333333333333337</v>
      </c>
      <c r="AB76" s="36">
        <v>0.16666666666666669</v>
      </c>
      <c r="AC76" s="36">
        <v>0</v>
      </c>
      <c r="AD76" s="37">
        <v>0</v>
      </c>
      <c r="AE76" s="44">
        <v>2.2727272727272728E-2</v>
      </c>
      <c r="AF76" s="35">
        <v>0.58333333333333337</v>
      </c>
      <c r="AG76" s="36">
        <v>0.16666666666666669</v>
      </c>
      <c r="AH76" s="36">
        <v>0.25</v>
      </c>
      <c r="AI76" s="37">
        <v>0</v>
      </c>
      <c r="AJ76" s="48">
        <v>41.25</v>
      </c>
      <c r="AK76" s="35">
        <v>0.33333333333333337</v>
      </c>
      <c r="AL76" s="36">
        <v>3.7037037037037035E-2</v>
      </c>
      <c r="AM76" s="36">
        <v>0.14814814814814814</v>
      </c>
      <c r="AN76" s="36">
        <v>0.48148148148148145</v>
      </c>
      <c r="AO76" s="37">
        <v>0</v>
      </c>
      <c r="AP76" s="48">
        <v>7.7777777777777777</v>
      </c>
      <c r="AQ76" s="35">
        <v>6.1728395061728392E-2</v>
      </c>
      <c r="AR76" s="36">
        <v>0.76543209876543217</v>
      </c>
      <c r="AS76" s="36">
        <v>0.1728395061728395</v>
      </c>
      <c r="AT76" s="37">
        <v>0</v>
      </c>
      <c r="AU76" s="42">
        <v>0.32604938271604939</v>
      </c>
      <c r="AV76" s="35">
        <v>0.92045454545454541</v>
      </c>
      <c r="AW76" s="36">
        <v>0.13636363636363635</v>
      </c>
      <c r="AX76" s="37">
        <v>2.2727272727272728E-2</v>
      </c>
    </row>
    <row r="77" spans="2:50" x14ac:dyDescent="0.25">
      <c r="B77" s="67">
        <v>41671</v>
      </c>
      <c r="C77" s="35">
        <v>0.18604651162790697</v>
      </c>
      <c r="D77" s="36">
        <v>0.48837209302325585</v>
      </c>
      <c r="E77" s="36">
        <v>0.22093023255813954</v>
      </c>
      <c r="F77" s="36">
        <v>0.10465116279069768</v>
      </c>
      <c r="G77" s="36">
        <v>0</v>
      </c>
      <c r="H77" s="37">
        <v>0</v>
      </c>
      <c r="I77" s="42">
        <v>0.89534883720930236</v>
      </c>
      <c r="J77" s="35">
        <v>0.54545454545454541</v>
      </c>
      <c r="K77" s="36">
        <v>0</v>
      </c>
      <c r="L77" s="36">
        <v>0</v>
      </c>
      <c r="M77" s="36">
        <v>2.5974025974025972E-2</v>
      </c>
      <c r="N77" s="36">
        <v>2.5974025974025972E-2</v>
      </c>
      <c r="O77" s="36">
        <v>3.896103896103896E-2</v>
      </c>
      <c r="P77" s="36">
        <v>0.19480519480519479</v>
      </c>
      <c r="Q77" s="36">
        <v>0.16883116883116883</v>
      </c>
      <c r="R77" s="36">
        <v>0</v>
      </c>
      <c r="S77" s="36">
        <v>0</v>
      </c>
      <c r="T77" s="37">
        <v>0</v>
      </c>
      <c r="U77" s="35">
        <v>0.27272727272727271</v>
      </c>
      <c r="V77" s="36">
        <v>0.72727272727272729</v>
      </c>
      <c r="W77" s="36">
        <v>0</v>
      </c>
      <c r="X77" s="37">
        <v>0</v>
      </c>
      <c r="Y77" s="42">
        <v>0.2441860465116279</v>
      </c>
      <c r="Z77" s="35">
        <v>0.47619047619047622</v>
      </c>
      <c r="AA77" s="36">
        <v>0.14285714285714288</v>
      </c>
      <c r="AB77" s="36">
        <v>0.38095238095238093</v>
      </c>
      <c r="AC77" s="36">
        <v>0</v>
      </c>
      <c r="AD77" s="37">
        <v>0</v>
      </c>
      <c r="AE77" s="44">
        <v>9.3023255813953487E-2</v>
      </c>
      <c r="AF77" s="35">
        <v>0.23809523809523811</v>
      </c>
      <c r="AG77" s="36">
        <v>0.33333333333333337</v>
      </c>
      <c r="AH77" s="36">
        <v>0.42857142857142855</v>
      </c>
      <c r="AI77" s="37">
        <v>0</v>
      </c>
      <c r="AJ77" s="48">
        <v>62.142857142857146</v>
      </c>
      <c r="AK77" s="35">
        <v>0.32467532467532467</v>
      </c>
      <c r="AL77" s="36">
        <v>1.2987012987012986E-2</v>
      </c>
      <c r="AM77" s="36">
        <v>0.10389610389610389</v>
      </c>
      <c r="AN77" s="36">
        <v>0.55844155844155841</v>
      </c>
      <c r="AO77" s="37">
        <v>0</v>
      </c>
      <c r="AP77" s="48">
        <v>8.1818181818181799</v>
      </c>
      <c r="AQ77" s="35">
        <v>5.1948051948051945E-2</v>
      </c>
      <c r="AR77" s="36">
        <v>0.76623376623376627</v>
      </c>
      <c r="AS77" s="36">
        <v>0.14285714285714288</v>
      </c>
      <c r="AT77" s="37">
        <v>3.896103896103896E-2</v>
      </c>
      <c r="AU77" s="42">
        <v>0.32290540540540541</v>
      </c>
      <c r="AV77" s="35">
        <v>0.89534883720930236</v>
      </c>
      <c r="AW77" s="36">
        <v>0.2441860465116279</v>
      </c>
      <c r="AX77" s="37">
        <v>9.3023255813953487E-2</v>
      </c>
    </row>
    <row r="78" spans="2:50" x14ac:dyDescent="0.25">
      <c r="B78" s="67">
        <v>41640</v>
      </c>
      <c r="C78" s="35">
        <v>0.18292682926829268</v>
      </c>
      <c r="D78" s="36">
        <v>0.51219512195121952</v>
      </c>
      <c r="E78" s="36">
        <v>0.14634146341463417</v>
      </c>
      <c r="F78" s="36">
        <v>0.15853658536585366</v>
      </c>
      <c r="G78" s="36">
        <v>0</v>
      </c>
      <c r="H78" s="37">
        <v>0</v>
      </c>
      <c r="I78" s="42">
        <v>0.84146341463414631</v>
      </c>
      <c r="J78" s="35">
        <v>0.56521739130434778</v>
      </c>
      <c r="K78" s="36">
        <v>2.8985507246376812E-2</v>
      </c>
      <c r="L78" s="36">
        <v>0</v>
      </c>
      <c r="M78" s="36">
        <v>4.3478260869565216E-2</v>
      </c>
      <c r="N78" s="36">
        <v>5.7971014492753624E-2</v>
      </c>
      <c r="O78" s="36">
        <v>2.8985507246376812E-2</v>
      </c>
      <c r="P78" s="36">
        <v>0.20289855072463769</v>
      </c>
      <c r="Q78" s="36">
        <v>7.2463768115942032E-2</v>
      </c>
      <c r="R78" s="36">
        <v>0</v>
      </c>
      <c r="S78" s="36">
        <v>0</v>
      </c>
      <c r="T78" s="37">
        <v>0</v>
      </c>
      <c r="U78" s="35">
        <v>0.2318840579710145</v>
      </c>
      <c r="V78" s="36">
        <v>0.76811594202898548</v>
      </c>
      <c r="W78" s="36">
        <v>0</v>
      </c>
      <c r="X78" s="37">
        <v>0</v>
      </c>
      <c r="Y78" s="42">
        <v>0.1951219512195122</v>
      </c>
      <c r="Z78" s="35">
        <v>0.3125</v>
      </c>
      <c r="AA78" s="36">
        <v>0.4375</v>
      </c>
      <c r="AB78" s="36">
        <v>0.25</v>
      </c>
      <c r="AC78" s="36">
        <v>0</v>
      </c>
      <c r="AD78" s="37">
        <v>0</v>
      </c>
      <c r="AE78" s="44">
        <v>4.878048780487805E-2</v>
      </c>
      <c r="AF78" s="35">
        <v>0.1875</v>
      </c>
      <c r="AG78" s="36">
        <v>0.4375</v>
      </c>
      <c r="AH78" s="36">
        <v>0.375</v>
      </c>
      <c r="AI78" s="37">
        <v>0</v>
      </c>
      <c r="AJ78" s="48">
        <v>62.8125</v>
      </c>
      <c r="AK78" s="35">
        <v>0.2318840579710145</v>
      </c>
      <c r="AL78" s="36">
        <v>0</v>
      </c>
      <c r="AM78" s="36">
        <v>2.8985507246376812E-2</v>
      </c>
      <c r="AN78" s="36">
        <v>0.73913043478260876</v>
      </c>
      <c r="AO78" s="37">
        <v>0</v>
      </c>
      <c r="AP78" s="48">
        <v>9.4782608695652186</v>
      </c>
      <c r="AQ78" s="35">
        <v>0.11594202898550725</v>
      </c>
      <c r="AR78" s="36">
        <v>0.68115942028985499</v>
      </c>
      <c r="AS78" s="36">
        <v>0.20289855072463769</v>
      </c>
      <c r="AT78" s="37">
        <v>0</v>
      </c>
      <c r="AU78" s="42">
        <v>0.32079710144927537</v>
      </c>
      <c r="AV78" s="35">
        <v>0.84146341463414631</v>
      </c>
      <c r="AW78" s="36">
        <v>0.1951219512195122</v>
      </c>
      <c r="AX78" s="37">
        <v>4.878048780487805E-2</v>
      </c>
    </row>
    <row r="79" spans="2:50" x14ac:dyDescent="0.25">
      <c r="B79" s="67">
        <v>41609</v>
      </c>
      <c r="C79" s="35">
        <v>0.15476190476190477</v>
      </c>
      <c r="D79" s="36">
        <v>0.48809523809523808</v>
      </c>
      <c r="E79" s="36">
        <v>0.23809523809523811</v>
      </c>
      <c r="F79" s="36">
        <v>0.11904761904761905</v>
      </c>
      <c r="G79" s="36">
        <v>0</v>
      </c>
      <c r="H79" s="37">
        <v>0</v>
      </c>
      <c r="I79" s="42">
        <v>0.88095238095238093</v>
      </c>
      <c r="J79" s="35">
        <v>0.71621621621621623</v>
      </c>
      <c r="K79" s="36">
        <v>0</v>
      </c>
      <c r="L79" s="36">
        <v>0</v>
      </c>
      <c r="M79" s="36">
        <v>0</v>
      </c>
      <c r="N79" s="36">
        <v>1.3513513513513513E-2</v>
      </c>
      <c r="O79" s="36">
        <v>2.7027027027027025E-2</v>
      </c>
      <c r="P79" s="36">
        <v>0.16216216216216217</v>
      </c>
      <c r="Q79" s="36">
        <v>6.7567567567567571E-2</v>
      </c>
      <c r="R79" s="36">
        <v>1.3513513513513513E-2</v>
      </c>
      <c r="S79" s="36">
        <v>0</v>
      </c>
      <c r="T79" s="37">
        <v>0</v>
      </c>
      <c r="U79" s="35">
        <v>0.12162162162162161</v>
      </c>
      <c r="V79" s="36">
        <v>0.8783783783783784</v>
      </c>
      <c r="W79" s="36">
        <v>0</v>
      </c>
      <c r="X79" s="37">
        <v>0</v>
      </c>
      <c r="Y79" s="42">
        <v>0.10714285714285714</v>
      </c>
      <c r="Z79" s="35">
        <v>0.44444444444444442</v>
      </c>
      <c r="AA79" s="36">
        <v>0.33333333333333337</v>
      </c>
      <c r="AB79" s="36">
        <v>0.22222222222222221</v>
      </c>
      <c r="AC79" s="36">
        <v>0</v>
      </c>
      <c r="AD79" s="37">
        <v>0</v>
      </c>
      <c r="AE79" s="44">
        <v>2.3809523809523808E-2</v>
      </c>
      <c r="AF79" s="35">
        <v>0.55555555555555558</v>
      </c>
      <c r="AG79" s="36">
        <v>0</v>
      </c>
      <c r="AH79" s="36">
        <v>0.44444444444444442</v>
      </c>
      <c r="AI79" s="37">
        <v>0</v>
      </c>
      <c r="AJ79" s="48">
        <v>48.333333333333336</v>
      </c>
      <c r="AK79" s="35">
        <v>0.33783783783783783</v>
      </c>
      <c r="AL79" s="36">
        <v>6.7567567567567571E-2</v>
      </c>
      <c r="AM79" s="36">
        <v>6.7567567567567571E-2</v>
      </c>
      <c r="AN79" s="36">
        <v>0.52702702702702697</v>
      </c>
      <c r="AO79" s="37">
        <v>0</v>
      </c>
      <c r="AP79" s="48">
        <v>7.743243243243243</v>
      </c>
      <c r="AQ79" s="35">
        <v>0.1081081081081081</v>
      </c>
      <c r="AR79" s="36">
        <v>0.77027027027027029</v>
      </c>
      <c r="AS79" s="36">
        <v>0.12162162162162161</v>
      </c>
      <c r="AT79" s="37">
        <v>0</v>
      </c>
      <c r="AU79" s="42">
        <v>0.30655405405405406</v>
      </c>
      <c r="AV79" s="35">
        <v>0.88095238095238093</v>
      </c>
      <c r="AW79" s="36">
        <v>0.10714285714285714</v>
      </c>
      <c r="AX79" s="37">
        <v>2.3809523809523808E-2</v>
      </c>
    </row>
    <row r="80" spans="2:50" x14ac:dyDescent="0.25">
      <c r="B80" s="67">
        <v>41579</v>
      </c>
      <c r="C80" s="35">
        <v>0.2</v>
      </c>
      <c r="D80" s="36">
        <v>0.38750000000000001</v>
      </c>
      <c r="E80" s="36">
        <v>0.26250000000000001</v>
      </c>
      <c r="F80" s="36">
        <v>0.15</v>
      </c>
      <c r="G80" s="36">
        <v>0</v>
      </c>
      <c r="H80" s="37">
        <v>0</v>
      </c>
      <c r="I80" s="42">
        <v>0.85000000000000009</v>
      </c>
      <c r="J80" s="35">
        <v>0.76470588235294112</v>
      </c>
      <c r="K80" s="36">
        <v>0</v>
      </c>
      <c r="L80" s="36">
        <v>0</v>
      </c>
      <c r="M80" s="36">
        <v>0</v>
      </c>
      <c r="N80" s="36">
        <v>0</v>
      </c>
      <c r="O80" s="36">
        <v>1.4705882352941178E-2</v>
      </c>
      <c r="P80" s="36">
        <v>0.19117647058823528</v>
      </c>
      <c r="Q80" s="36">
        <v>2.9411764705882356E-2</v>
      </c>
      <c r="R80" s="36">
        <v>0</v>
      </c>
      <c r="S80" s="36">
        <v>0</v>
      </c>
      <c r="T80" s="37">
        <v>0</v>
      </c>
      <c r="U80" s="35">
        <v>0.16176470588235292</v>
      </c>
      <c r="V80" s="36">
        <v>0.83823529411764708</v>
      </c>
      <c r="W80" s="36">
        <v>0</v>
      </c>
      <c r="X80" s="37">
        <v>0</v>
      </c>
      <c r="Y80" s="42">
        <v>0.13750000000000001</v>
      </c>
      <c r="Z80" s="35">
        <v>0.45454545454545453</v>
      </c>
      <c r="AA80" s="36">
        <v>0.27272727272727271</v>
      </c>
      <c r="AB80" s="36">
        <v>0.27272727272727271</v>
      </c>
      <c r="AC80" s="36">
        <v>0</v>
      </c>
      <c r="AD80" s="37">
        <v>0</v>
      </c>
      <c r="AE80" s="44">
        <v>3.7499999999999992E-2</v>
      </c>
      <c r="AF80" s="35">
        <v>0.36363636363636365</v>
      </c>
      <c r="AG80" s="36">
        <v>0.36363636363636365</v>
      </c>
      <c r="AH80" s="36">
        <v>0.27272727272727271</v>
      </c>
      <c r="AI80" s="37">
        <v>0</v>
      </c>
      <c r="AJ80" s="48">
        <v>51.818181818181813</v>
      </c>
      <c r="AK80" s="35">
        <v>0.35294117647058826</v>
      </c>
      <c r="AL80" s="36">
        <v>4.4117647058823532E-2</v>
      </c>
      <c r="AM80" s="36">
        <v>7.3529411764705885E-2</v>
      </c>
      <c r="AN80" s="36">
        <v>0.52941176470588236</v>
      </c>
      <c r="AO80" s="37">
        <v>0</v>
      </c>
      <c r="AP80" s="48">
        <v>7.7426470588235299</v>
      </c>
      <c r="AQ80" s="35">
        <v>0.13235294117647059</v>
      </c>
      <c r="AR80" s="36">
        <v>0.76470588235294112</v>
      </c>
      <c r="AS80" s="36">
        <v>0.10294117647058824</v>
      </c>
      <c r="AT80" s="37">
        <v>0</v>
      </c>
      <c r="AU80" s="42">
        <v>0.29794117647058826</v>
      </c>
      <c r="AV80" s="35">
        <v>0.85000000000000009</v>
      </c>
      <c r="AW80" s="36">
        <v>0.13750000000000001</v>
      </c>
      <c r="AX80" s="37">
        <v>3.7499999999999992E-2</v>
      </c>
    </row>
    <row r="81" spans="2:50" x14ac:dyDescent="0.25">
      <c r="B81" s="67">
        <v>41548</v>
      </c>
      <c r="C81" s="35">
        <v>0.23456790123456792</v>
      </c>
      <c r="D81" s="36">
        <v>0.48148148148148145</v>
      </c>
      <c r="E81" s="36">
        <v>0.1728395061728395</v>
      </c>
      <c r="F81" s="36">
        <v>0.1111111111111111</v>
      </c>
      <c r="G81" s="36">
        <v>0</v>
      </c>
      <c r="H81" s="37">
        <v>0</v>
      </c>
      <c r="I81" s="42">
        <v>0.88888888888888884</v>
      </c>
      <c r="J81" s="35">
        <v>0.625</v>
      </c>
      <c r="K81" s="36">
        <v>6.9444444444444448E-2</v>
      </c>
      <c r="L81" s="36">
        <v>2.7777777777777776E-2</v>
      </c>
      <c r="M81" s="36">
        <v>0</v>
      </c>
      <c r="N81" s="36">
        <v>1.3888888888888888E-2</v>
      </c>
      <c r="O81" s="36">
        <v>1.3888888888888888E-2</v>
      </c>
      <c r="P81" s="36">
        <v>0.15277777777777779</v>
      </c>
      <c r="Q81" s="36">
        <v>9.722222222222221E-2</v>
      </c>
      <c r="R81" s="36">
        <v>0</v>
      </c>
      <c r="S81" s="36">
        <v>0</v>
      </c>
      <c r="T81" s="37">
        <v>0</v>
      </c>
      <c r="U81" s="35">
        <v>0.18055555555555558</v>
      </c>
      <c r="V81" s="36">
        <v>0.81944444444444442</v>
      </c>
      <c r="W81" s="36">
        <v>0</v>
      </c>
      <c r="X81" s="37">
        <v>0</v>
      </c>
      <c r="Y81" s="42">
        <v>0.16049382716049385</v>
      </c>
      <c r="Z81" s="35">
        <v>0.30769230769230771</v>
      </c>
      <c r="AA81" s="36">
        <v>0.46153846153846151</v>
      </c>
      <c r="AB81" s="36">
        <v>0.23076923076923075</v>
      </c>
      <c r="AC81" s="36">
        <v>0</v>
      </c>
      <c r="AD81" s="37">
        <v>0</v>
      </c>
      <c r="AE81" s="44">
        <v>3.7037037037037035E-2</v>
      </c>
      <c r="AF81" s="35">
        <v>0.53846153846153844</v>
      </c>
      <c r="AG81" s="36">
        <v>7.6923076923076927E-2</v>
      </c>
      <c r="AH81" s="36">
        <v>0.38461538461538458</v>
      </c>
      <c r="AI81" s="37">
        <v>0</v>
      </c>
      <c r="AJ81" s="48">
        <v>47.307692307692307</v>
      </c>
      <c r="AK81" s="35">
        <v>0.33333333333333337</v>
      </c>
      <c r="AL81" s="36">
        <v>2.7777777777777776E-2</v>
      </c>
      <c r="AM81" s="36">
        <v>8.3333333333333343E-2</v>
      </c>
      <c r="AN81" s="36">
        <v>0.55555555555555558</v>
      </c>
      <c r="AO81" s="37">
        <v>0</v>
      </c>
      <c r="AP81" s="48">
        <v>8.0416666666666679</v>
      </c>
      <c r="AQ81" s="35">
        <v>6.9444444444444448E-2</v>
      </c>
      <c r="AR81" s="36">
        <v>0.77777777777777768</v>
      </c>
      <c r="AS81" s="36">
        <v>0.15277777777777779</v>
      </c>
      <c r="AT81" s="37">
        <v>0</v>
      </c>
      <c r="AU81" s="42">
        <v>0.32055555555555559</v>
      </c>
      <c r="AV81" s="35">
        <v>0.88888888888888884</v>
      </c>
      <c r="AW81" s="36">
        <v>0.16049382716049385</v>
      </c>
      <c r="AX81" s="37">
        <v>3.7037037037037035E-2</v>
      </c>
    </row>
    <row r="82" spans="2:50" x14ac:dyDescent="0.25">
      <c r="B82" s="67">
        <v>41518</v>
      </c>
      <c r="C82" s="35">
        <v>0.11538461538461538</v>
      </c>
      <c r="D82" s="36">
        <v>0.52564102564102566</v>
      </c>
      <c r="E82" s="36">
        <v>0.28205128205128205</v>
      </c>
      <c r="F82" s="36">
        <v>7.6923076923076927E-2</v>
      </c>
      <c r="G82" s="36">
        <v>0</v>
      </c>
      <c r="H82" s="37">
        <v>0</v>
      </c>
      <c r="I82" s="42">
        <v>0.92307692307692313</v>
      </c>
      <c r="J82" s="35">
        <v>0.72222222222222232</v>
      </c>
      <c r="K82" s="36">
        <v>1.3888888888888888E-2</v>
      </c>
      <c r="L82" s="36">
        <v>1.3888888888888888E-2</v>
      </c>
      <c r="M82" s="36">
        <v>0</v>
      </c>
      <c r="N82" s="36">
        <v>2.7777777777777776E-2</v>
      </c>
      <c r="O82" s="36">
        <v>1.3888888888888888E-2</v>
      </c>
      <c r="P82" s="36">
        <v>0.1111111111111111</v>
      </c>
      <c r="Q82" s="36">
        <v>9.722222222222221E-2</v>
      </c>
      <c r="R82" s="36">
        <v>0</v>
      </c>
      <c r="S82" s="36">
        <v>0</v>
      </c>
      <c r="T82" s="37">
        <v>0</v>
      </c>
      <c r="U82" s="35">
        <v>0.125</v>
      </c>
      <c r="V82" s="36">
        <v>0.875</v>
      </c>
      <c r="W82" s="36">
        <v>0</v>
      </c>
      <c r="X82" s="37">
        <v>0</v>
      </c>
      <c r="Y82" s="42">
        <v>0.11538461538461539</v>
      </c>
      <c r="Z82" s="35">
        <v>0.66666666666666674</v>
      </c>
      <c r="AA82" s="36">
        <v>0.1111111111111111</v>
      </c>
      <c r="AB82" s="36">
        <v>0.22222222222222221</v>
      </c>
      <c r="AC82" s="36">
        <v>0</v>
      </c>
      <c r="AD82" s="37">
        <v>0</v>
      </c>
      <c r="AE82" s="44">
        <v>2.564102564102564E-2</v>
      </c>
      <c r="AF82" s="35">
        <v>0.55555555555555558</v>
      </c>
      <c r="AG82" s="36">
        <v>0.33333333333333337</v>
      </c>
      <c r="AH82" s="36">
        <v>0.1111111111111111</v>
      </c>
      <c r="AI82" s="37">
        <v>0</v>
      </c>
      <c r="AJ82" s="48">
        <v>38.333333333333336</v>
      </c>
      <c r="AK82" s="35">
        <v>0.38888888888888884</v>
      </c>
      <c r="AL82" s="36">
        <v>9.722222222222221E-2</v>
      </c>
      <c r="AM82" s="36">
        <v>5.5555555555555552E-2</v>
      </c>
      <c r="AN82" s="36">
        <v>0.45833333333333337</v>
      </c>
      <c r="AO82" s="37">
        <v>0</v>
      </c>
      <c r="AP82" s="48">
        <v>7.020833333333333</v>
      </c>
      <c r="AQ82" s="35">
        <v>0.125</v>
      </c>
      <c r="AR82" s="36">
        <v>0.70833333333333326</v>
      </c>
      <c r="AS82" s="36">
        <v>0.16666666666666669</v>
      </c>
      <c r="AT82" s="37">
        <v>0</v>
      </c>
      <c r="AU82" s="42">
        <v>0.31187500000000001</v>
      </c>
      <c r="AV82" s="35">
        <v>0.92307692307692313</v>
      </c>
      <c r="AW82" s="36">
        <v>0.11538461538461539</v>
      </c>
      <c r="AX82" s="37">
        <v>2.564102564102564E-2</v>
      </c>
    </row>
    <row r="83" spans="2:50" x14ac:dyDescent="0.25">
      <c r="B83" s="67">
        <v>41487</v>
      </c>
      <c r="C83" s="35">
        <v>0.18309859154929575</v>
      </c>
      <c r="D83" s="36">
        <v>0.54929577464788737</v>
      </c>
      <c r="E83" s="36">
        <v>0.23943661971830985</v>
      </c>
      <c r="F83" s="36">
        <v>2.8169014084507039E-2</v>
      </c>
      <c r="G83" s="36">
        <v>0</v>
      </c>
      <c r="H83" s="37">
        <v>0</v>
      </c>
      <c r="I83" s="42">
        <v>0.971830985915493</v>
      </c>
      <c r="J83" s="35">
        <v>0.71014492753623193</v>
      </c>
      <c r="K83" s="36">
        <v>4.3478260869565216E-2</v>
      </c>
      <c r="L83" s="36">
        <v>0</v>
      </c>
      <c r="M83" s="36">
        <v>0</v>
      </c>
      <c r="N83" s="36">
        <v>1.4492753623188406E-2</v>
      </c>
      <c r="O83" s="36">
        <v>0</v>
      </c>
      <c r="P83" s="36">
        <v>0.10144927536231885</v>
      </c>
      <c r="Q83" s="36">
        <v>0.13043478260869565</v>
      </c>
      <c r="R83" s="36">
        <v>0</v>
      </c>
      <c r="S83" s="36">
        <v>0</v>
      </c>
      <c r="T83" s="37">
        <v>0</v>
      </c>
      <c r="U83" s="35">
        <v>0.13043478260869565</v>
      </c>
      <c r="V83" s="36">
        <v>0.86956521739130432</v>
      </c>
      <c r="W83" s="36">
        <v>0</v>
      </c>
      <c r="X83" s="37">
        <v>0</v>
      </c>
      <c r="Y83" s="42">
        <v>0.12676056338028169</v>
      </c>
      <c r="Z83" s="35">
        <v>0.44444444444444442</v>
      </c>
      <c r="AA83" s="36">
        <v>0.22222222222222221</v>
      </c>
      <c r="AB83" s="36">
        <v>0.22222222222222221</v>
      </c>
      <c r="AC83" s="36">
        <v>0.1111111111111111</v>
      </c>
      <c r="AD83" s="37">
        <v>0</v>
      </c>
      <c r="AE83" s="44">
        <v>2.8169014084507043E-2</v>
      </c>
      <c r="AF83" s="35">
        <v>0.55555555555555558</v>
      </c>
      <c r="AG83" s="36">
        <v>0</v>
      </c>
      <c r="AH83" s="36">
        <v>0.44444444444444442</v>
      </c>
      <c r="AI83" s="37">
        <v>0</v>
      </c>
      <c r="AJ83" s="48">
        <v>48.333333333333336</v>
      </c>
      <c r="AK83" s="35">
        <v>0.44927536231884058</v>
      </c>
      <c r="AL83" s="36">
        <v>0</v>
      </c>
      <c r="AM83" s="36">
        <v>8.6956521739130432E-2</v>
      </c>
      <c r="AN83" s="36">
        <v>0.46376811594202899</v>
      </c>
      <c r="AO83" s="37">
        <v>0</v>
      </c>
      <c r="AP83" s="48">
        <v>7.0217391304347823</v>
      </c>
      <c r="AQ83" s="35">
        <v>0.13043478260869565</v>
      </c>
      <c r="AR83" s="36">
        <v>0.76811594202898548</v>
      </c>
      <c r="AS83" s="36">
        <v>0.10144927536231885</v>
      </c>
      <c r="AT83" s="37">
        <v>0</v>
      </c>
      <c r="AU83" s="42">
        <v>0.29804347826086952</v>
      </c>
      <c r="AV83" s="35">
        <v>0.971830985915493</v>
      </c>
      <c r="AW83" s="36">
        <v>0.12676056338028169</v>
      </c>
      <c r="AX83" s="37">
        <v>2.8169014084507043E-2</v>
      </c>
    </row>
    <row r="84" spans="2:50" x14ac:dyDescent="0.25">
      <c r="B84" s="67">
        <v>41456</v>
      </c>
      <c r="C84" s="35">
        <v>0.13750000000000001</v>
      </c>
      <c r="D84" s="36">
        <v>0.53749999999999998</v>
      </c>
      <c r="E84" s="36">
        <v>0.27500000000000002</v>
      </c>
      <c r="F84" s="36">
        <v>0.05</v>
      </c>
      <c r="G84" s="36">
        <v>0</v>
      </c>
      <c r="H84" s="37">
        <v>0</v>
      </c>
      <c r="I84" s="42">
        <v>0.95000000000000007</v>
      </c>
      <c r="J84" s="35">
        <v>0.78947368421052633</v>
      </c>
      <c r="K84" s="36">
        <v>1.3157894736842106E-2</v>
      </c>
      <c r="L84" s="36">
        <v>1.3157894736842106E-2</v>
      </c>
      <c r="M84" s="36">
        <v>0</v>
      </c>
      <c r="N84" s="36">
        <v>0</v>
      </c>
      <c r="O84" s="36">
        <v>0</v>
      </c>
      <c r="P84" s="36">
        <v>7.8947368421052627E-2</v>
      </c>
      <c r="Q84" s="36">
        <v>0.11842105263157895</v>
      </c>
      <c r="R84" s="36">
        <v>0</v>
      </c>
      <c r="S84" s="36">
        <v>0</v>
      </c>
      <c r="T84" s="37">
        <v>0</v>
      </c>
      <c r="U84" s="35">
        <v>0.23684210526315791</v>
      </c>
      <c r="V84" s="36">
        <v>0.76315789473684204</v>
      </c>
      <c r="W84" s="36">
        <v>0</v>
      </c>
      <c r="X84" s="37">
        <v>0</v>
      </c>
      <c r="Y84" s="42">
        <v>0.22500000000000003</v>
      </c>
      <c r="Z84" s="35">
        <v>0.38888888888888884</v>
      </c>
      <c r="AA84" s="36">
        <v>0.38888888888888884</v>
      </c>
      <c r="AB84" s="36">
        <v>0.22222222222222221</v>
      </c>
      <c r="AC84" s="36">
        <v>0</v>
      </c>
      <c r="AD84" s="37">
        <v>0</v>
      </c>
      <c r="AE84" s="44">
        <v>0.05</v>
      </c>
      <c r="AF84" s="35">
        <v>0.44444444444444442</v>
      </c>
      <c r="AG84" s="36">
        <v>0.33333333333333337</v>
      </c>
      <c r="AH84" s="36">
        <v>0.22222222222222221</v>
      </c>
      <c r="AI84" s="37">
        <v>0</v>
      </c>
      <c r="AJ84" s="48">
        <v>46.666666666666671</v>
      </c>
      <c r="AK84" s="35">
        <v>0.40789473684210525</v>
      </c>
      <c r="AL84" s="36">
        <v>3.9473684210526314E-2</v>
      </c>
      <c r="AM84" s="36">
        <v>6.5789473684210523E-2</v>
      </c>
      <c r="AN84" s="36">
        <v>0.48684210526315785</v>
      </c>
      <c r="AO84" s="37">
        <v>0</v>
      </c>
      <c r="AP84" s="48">
        <v>7.223684210526315</v>
      </c>
      <c r="AQ84" s="35">
        <v>9.2105263157894746E-2</v>
      </c>
      <c r="AR84" s="36">
        <v>0.69736842105263164</v>
      </c>
      <c r="AS84" s="36">
        <v>0.19736842105263158</v>
      </c>
      <c r="AT84" s="37">
        <v>1.3157894736842106E-2</v>
      </c>
      <c r="AU84" s="42">
        <v>0.32486666666666664</v>
      </c>
      <c r="AV84" s="35">
        <v>0.95000000000000007</v>
      </c>
      <c r="AW84" s="36">
        <v>0.22500000000000003</v>
      </c>
      <c r="AX84" s="37">
        <v>0.05</v>
      </c>
    </row>
    <row r="85" spans="2:50" x14ac:dyDescent="0.25">
      <c r="B85" s="67">
        <v>41426</v>
      </c>
      <c r="C85" s="35">
        <v>0.13414634146341464</v>
      </c>
      <c r="D85" s="36">
        <v>0.42682926829268292</v>
      </c>
      <c r="E85" s="36">
        <v>0.40243902439024387</v>
      </c>
      <c r="F85" s="36">
        <v>3.6585365853658541E-2</v>
      </c>
      <c r="G85" s="36">
        <v>0</v>
      </c>
      <c r="H85" s="37">
        <v>0</v>
      </c>
      <c r="I85" s="42">
        <v>0.96341463414634143</v>
      </c>
      <c r="J85" s="35">
        <v>0.69620253164556956</v>
      </c>
      <c r="K85" s="36">
        <v>1.2658227848101267E-2</v>
      </c>
      <c r="L85" s="36">
        <v>2.5316455696202535E-2</v>
      </c>
      <c r="M85" s="36">
        <v>0</v>
      </c>
      <c r="N85" s="36">
        <v>3.7974683544303799E-2</v>
      </c>
      <c r="O85" s="36">
        <v>1.2658227848101267E-2</v>
      </c>
      <c r="P85" s="36">
        <v>0.12658227848101267</v>
      </c>
      <c r="Q85" s="36">
        <v>0.10126582278481014</v>
      </c>
      <c r="R85" s="36">
        <v>0</v>
      </c>
      <c r="S85" s="36">
        <v>0</v>
      </c>
      <c r="T85" s="37">
        <v>0</v>
      </c>
      <c r="U85" s="35">
        <v>0.10126582278481014</v>
      </c>
      <c r="V85" s="36">
        <v>0.89873417721518989</v>
      </c>
      <c r="W85" s="36">
        <v>0</v>
      </c>
      <c r="X85" s="37">
        <v>0</v>
      </c>
      <c r="Y85" s="42">
        <v>9.7560975609756101E-2</v>
      </c>
      <c r="Z85" s="35">
        <v>0.75</v>
      </c>
      <c r="AA85" s="36">
        <v>0.25</v>
      </c>
      <c r="AB85" s="36">
        <v>0</v>
      </c>
      <c r="AC85" s="36">
        <v>0</v>
      </c>
      <c r="AD85" s="37">
        <v>0</v>
      </c>
      <c r="AE85" s="44" t="s">
        <v>83</v>
      </c>
      <c r="AF85" s="35">
        <v>0.625</v>
      </c>
      <c r="AG85" s="36">
        <v>0.375</v>
      </c>
      <c r="AH85" s="36">
        <v>0</v>
      </c>
      <c r="AI85" s="37">
        <v>0</v>
      </c>
      <c r="AJ85" s="48">
        <v>31.875</v>
      </c>
      <c r="AK85" s="35">
        <v>0.41772151898734178</v>
      </c>
      <c r="AL85" s="36">
        <v>2.5316455696202535E-2</v>
      </c>
      <c r="AM85" s="36">
        <v>3.7974683544303799E-2</v>
      </c>
      <c r="AN85" s="36">
        <v>0.51898734177215189</v>
      </c>
      <c r="AO85" s="37">
        <v>0</v>
      </c>
      <c r="AP85" s="48">
        <v>7.31012658227848</v>
      </c>
      <c r="AQ85" s="35">
        <v>0.13924050632911392</v>
      </c>
      <c r="AR85" s="36">
        <v>0.65822784810126578</v>
      </c>
      <c r="AS85" s="36">
        <v>0.20253164556962028</v>
      </c>
      <c r="AT85" s="37">
        <v>0</v>
      </c>
      <c r="AU85" s="42">
        <v>0.31594936708860755</v>
      </c>
      <c r="AV85" s="35">
        <v>0.96341463414634143</v>
      </c>
      <c r="AW85" s="36">
        <v>9.7560975609756101E-2</v>
      </c>
      <c r="AX85" s="37" t="s">
        <v>83</v>
      </c>
    </row>
    <row r="86" spans="2:50" x14ac:dyDescent="0.25">
      <c r="B86" s="67">
        <v>41395</v>
      </c>
      <c r="C86" s="35">
        <v>0.15384615384615385</v>
      </c>
      <c r="D86" s="36">
        <v>0.37179487179487181</v>
      </c>
      <c r="E86" s="36">
        <v>0.37179487179487181</v>
      </c>
      <c r="F86" s="36">
        <v>0.10256410256410257</v>
      </c>
      <c r="G86" s="36">
        <v>0</v>
      </c>
      <c r="H86" s="37">
        <v>0</v>
      </c>
      <c r="I86" s="42">
        <v>0.89743589743589747</v>
      </c>
      <c r="J86" s="35">
        <v>0.5</v>
      </c>
      <c r="K86" s="36">
        <v>0</v>
      </c>
      <c r="L86" s="36">
        <v>1.4285714285714285E-2</v>
      </c>
      <c r="M86" s="36">
        <v>1.4285714285714285E-2</v>
      </c>
      <c r="N86" s="36">
        <v>1.4285714285714285E-2</v>
      </c>
      <c r="O86" s="36">
        <v>2.8571428571428571E-2</v>
      </c>
      <c r="P86" s="36">
        <v>0.31428571428571428</v>
      </c>
      <c r="Q86" s="36">
        <v>0.11428571428571428</v>
      </c>
      <c r="R86" s="36">
        <v>0</v>
      </c>
      <c r="S86" s="36">
        <v>0</v>
      </c>
      <c r="T86" s="37">
        <v>0</v>
      </c>
      <c r="U86" s="35">
        <v>0.14285714285714288</v>
      </c>
      <c r="V86" s="36">
        <v>0.8571428571428571</v>
      </c>
      <c r="W86" s="36">
        <v>0</v>
      </c>
      <c r="X86" s="37">
        <v>0</v>
      </c>
      <c r="Y86" s="42">
        <v>0.12820512820512822</v>
      </c>
      <c r="Z86" s="35">
        <v>0.4</v>
      </c>
      <c r="AA86" s="36">
        <v>0.2</v>
      </c>
      <c r="AB86" s="36">
        <v>0.4</v>
      </c>
      <c r="AC86" s="36">
        <v>0</v>
      </c>
      <c r="AD86" s="37">
        <v>0</v>
      </c>
      <c r="AE86" s="44">
        <v>5.1282051282051294E-2</v>
      </c>
      <c r="AF86" s="35">
        <v>0.4</v>
      </c>
      <c r="AG86" s="36">
        <v>0.1</v>
      </c>
      <c r="AH86" s="36">
        <v>0.5</v>
      </c>
      <c r="AI86" s="37">
        <v>0</v>
      </c>
      <c r="AJ86" s="48">
        <v>57</v>
      </c>
      <c r="AK86" s="35">
        <v>0.37142857142857144</v>
      </c>
      <c r="AL86" s="36">
        <v>2.8571428571428571E-2</v>
      </c>
      <c r="AM86" s="36">
        <v>5.7142857142857141E-2</v>
      </c>
      <c r="AN86" s="36">
        <v>0.54285714285714282</v>
      </c>
      <c r="AO86" s="37">
        <v>0</v>
      </c>
      <c r="AP86" s="48">
        <v>7.7142857142857144</v>
      </c>
      <c r="AQ86" s="35">
        <v>0.12857142857142859</v>
      </c>
      <c r="AR86" s="36">
        <v>0.67142857142857137</v>
      </c>
      <c r="AS86" s="36">
        <v>0.2</v>
      </c>
      <c r="AT86" s="37">
        <v>0</v>
      </c>
      <c r="AU86" s="42">
        <v>0.31764285714285712</v>
      </c>
      <c r="AV86" s="35">
        <v>0.89743589743589747</v>
      </c>
      <c r="AW86" s="36">
        <v>0.12820512820512822</v>
      </c>
      <c r="AX86" s="37">
        <v>5.1282051282051294E-2</v>
      </c>
    </row>
    <row r="87" spans="2:50" x14ac:dyDescent="0.25">
      <c r="B87" s="67">
        <v>41365</v>
      </c>
      <c r="C87" s="35">
        <v>0.11688311688311689</v>
      </c>
      <c r="D87" s="36">
        <v>0.37662337662337664</v>
      </c>
      <c r="E87" s="36">
        <v>0.42857142857142855</v>
      </c>
      <c r="F87" s="36">
        <v>7.792207792207792E-2</v>
      </c>
      <c r="G87" s="36">
        <v>0</v>
      </c>
      <c r="H87" s="37">
        <v>0</v>
      </c>
      <c r="I87" s="42">
        <v>0.92207792207792205</v>
      </c>
      <c r="J87" s="35">
        <v>0.73239436619718301</v>
      </c>
      <c r="K87" s="36">
        <v>1.408450704225352E-2</v>
      </c>
      <c r="L87" s="36">
        <v>0</v>
      </c>
      <c r="M87" s="36">
        <v>1.408450704225352E-2</v>
      </c>
      <c r="N87" s="36">
        <v>1.408450704225352E-2</v>
      </c>
      <c r="O87" s="36">
        <v>0</v>
      </c>
      <c r="P87" s="36">
        <v>0.15492957746478875</v>
      </c>
      <c r="Q87" s="36">
        <v>7.0422535211267609E-2</v>
      </c>
      <c r="R87" s="36">
        <v>0</v>
      </c>
      <c r="S87" s="36">
        <v>0</v>
      </c>
      <c r="T87" s="37">
        <v>0</v>
      </c>
      <c r="U87" s="35">
        <v>0.12676056338028169</v>
      </c>
      <c r="V87" s="36">
        <v>0.87323943661971826</v>
      </c>
      <c r="W87" s="36">
        <v>0</v>
      </c>
      <c r="X87" s="37">
        <v>0</v>
      </c>
      <c r="Y87" s="42">
        <v>0.11688311688311688</v>
      </c>
      <c r="Z87" s="35">
        <v>0.55555555555555558</v>
      </c>
      <c r="AA87" s="36">
        <v>0.33333333333333337</v>
      </c>
      <c r="AB87" s="36">
        <v>0.1111111111111111</v>
      </c>
      <c r="AC87" s="36">
        <v>0</v>
      </c>
      <c r="AD87" s="37">
        <v>0</v>
      </c>
      <c r="AE87" s="44">
        <v>1.2987012987012986E-2</v>
      </c>
      <c r="AF87" s="35">
        <v>0.44444444444444442</v>
      </c>
      <c r="AG87" s="36">
        <v>0.44444444444444442</v>
      </c>
      <c r="AH87" s="36">
        <v>0.1111111111111111</v>
      </c>
      <c r="AI87" s="37">
        <v>0</v>
      </c>
      <c r="AJ87" s="48">
        <v>43.333333333333329</v>
      </c>
      <c r="AK87" s="35">
        <v>0.352112676056338</v>
      </c>
      <c r="AL87" s="36">
        <v>2.8169014084507039E-2</v>
      </c>
      <c r="AM87" s="36">
        <v>5.6338028169014079E-2</v>
      </c>
      <c r="AN87" s="36">
        <v>0.54929577464788737</v>
      </c>
      <c r="AO87" s="37">
        <v>1.408450704225352E-2</v>
      </c>
      <c r="AP87" s="48">
        <v>7.8642857142857148</v>
      </c>
      <c r="AQ87" s="35">
        <v>7.0422535211267609E-2</v>
      </c>
      <c r="AR87" s="36">
        <v>0.80281690140845074</v>
      </c>
      <c r="AS87" s="36">
        <v>0.12676056338028169</v>
      </c>
      <c r="AT87" s="37">
        <v>0</v>
      </c>
      <c r="AU87" s="42">
        <v>0.31528169014084506</v>
      </c>
      <c r="AV87" s="35">
        <v>0.92207792207792205</v>
      </c>
      <c r="AW87" s="36">
        <v>0.11688311688311688</v>
      </c>
      <c r="AX87" s="37">
        <v>1.2987012987012986E-2</v>
      </c>
    </row>
    <row r="88" spans="2:50" x14ac:dyDescent="0.25">
      <c r="B88" s="67">
        <v>41334</v>
      </c>
      <c r="C88" s="35">
        <v>0.10294117647058824</v>
      </c>
      <c r="D88" s="36">
        <v>0.30882352941176472</v>
      </c>
      <c r="E88" s="36">
        <v>0.5</v>
      </c>
      <c r="F88" s="36">
        <v>8.8235294117647065E-2</v>
      </c>
      <c r="G88" s="36">
        <v>0</v>
      </c>
      <c r="H88" s="37">
        <v>0</v>
      </c>
      <c r="I88" s="42">
        <v>0.91176470588235303</v>
      </c>
      <c r="J88" s="35">
        <v>0.5</v>
      </c>
      <c r="K88" s="36">
        <v>3.2258064516129031E-2</v>
      </c>
      <c r="L88" s="36">
        <v>0</v>
      </c>
      <c r="M88" s="36">
        <v>0</v>
      </c>
      <c r="N88" s="36">
        <v>3.2258064516129031E-2</v>
      </c>
      <c r="O88" s="36">
        <v>4.8387096774193547E-2</v>
      </c>
      <c r="P88" s="36">
        <v>0.20967741935483872</v>
      </c>
      <c r="Q88" s="36">
        <v>0.17741935483870969</v>
      </c>
      <c r="R88" s="36">
        <v>0</v>
      </c>
      <c r="S88" s="36">
        <v>0</v>
      </c>
      <c r="T88" s="37">
        <v>0</v>
      </c>
      <c r="U88" s="35">
        <v>0.12903225806451613</v>
      </c>
      <c r="V88" s="36">
        <v>0.87096774193548387</v>
      </c>
      <c r="W88" s="36">
        <v>0</v>
      </c>
      <c r="X88" s="37">
        <v>0</v>
      </c>
      <c r="Y88" s="42">
        <v>0.11764705882352942</v>
      </c>
      <c r="Z88" s="35">
        <v>0.25</v>
      </c>
      <c r="AA88" s="36">
        <v>0.25</v>
      </c>
      <c r="AB88" s="36">
        <v>0.5</v>
      </c>
      <c r="AC88" s="36">
        <v>0</v>
      </c>
      <c r="AD88" s="37">
        <v>0</v>
      </c>
      <c r="AE88" s="44">
        <v>5.8823529411764712E-2</v>
      </c>
      <c r="AF88" s="35">
        <v>0.25</v>
      </c>
      <c r="AG88" s="36">
        <v>0.25</v>
      </c>
      <c r="AH88" s="36">
        <v>0.5</v>
      </c>
      <c r="AI88" s="37">
        <v>0</v>
      </c>
      <c r="AJ88" s="48">
        <v>63.75</v>
      </c>
      <c r="AK88" s="35">
        <v>0.38709677419354838</v>
      </c>
      <c r="AL88" s="36">
        <v>6.4516129032258063E-2</v>
      </c>
      <c r="AM88" s="36">
        <v>1.6129032258064516E-2</v>
      </c>
      <c r="AN88" s="36">
        <v>0.532258064516129</v>
      </c>
      <c r="AO88" s="37">
        <v>0</v>
      </c>
      <c r="AP88" s="48">
        <v>7.4032258064516121</v>
      </c>
      <c r="AQ88" s="35">
        <v>0.11290322580645162</v>
      </c>
      <c r="AR88" s="36">
        <v>0.79032258064516125</v>
      </c>
      <c r="AS88" s="36">
        <v>9.6774193548387094E-2</v>
      </c>
      <c r="AT88" s="37">
        <v>0</v>
      </c>
      <c r="AU88" s="42">
        <v>0.3007258064516129</v>
      </c>
      <c r="AV88" s="35">
        <v>0.91176470588235303</v>
      </c>
      <c r="AW88" s="36">
        <v>0.11764705882352942</v>
      </c>
      <c r="AX88" s="37">
        <v>5.8823529411764712E-2</v>
      </c>
    </row>
    <row r="89" spans="2:50" x14ac:dyDescent="0.25">
      <c r="B89" s="67">
        <v>41306</v>
      </c>
      <c r="C89" s="35">
        <v>0.1</v>
      </c>
      <c r="D89" s="36">
        <v>0.24285714285714285</v>
      </c>
      <c r="E89" s="36">
        <v>0.52857142857142858</v>
      </c>
      <c r="F89" s="36">
        <v>0.12857142857142859</v>
      </c>
      <c r="G89" s="36">
        <v>0</v>
      </c>
      <c r="H89" s="37">
        <v>0</v>
      </c>
      <c r="I89" s="42">
        <v>0.87142857142857144</v>
      </c>
      <c r="J89" s="35">
        <v>0.5901639344262295</v>
      </c>
      <c r="K89" s="36">
        <v>1.6393442622950821E-2</v>
      </c>
      <c r="L89" s="36">
        <v>1.6393442622950821E-2</v>
      </c>
      <c r="M89" s="36">
        <v>3.2786885245901641E-2</v>
      </c>
      <c r="N89" s="36">
        <v>3.2786885245901641E-2</v>
      </c>
      <c r="O89" s="36">
        <v>4.9180327868852458E-2</v>
      </c>
      <c r="P89" s="36">
        <v>0.16393442622950818</v>
      </c>
      <c r="Q89" s="36">
        <v>9.8360655737704916E-2</v>
      </c>
      <c r="R89" s="36">
        <v>0</v>
      </c>
      <c r="S89" s="36">
        <v>0</v>
      </c>
      <c r="T89" s="37">
        <v>0</v>
      </c>
      <c r="U89" s="35">
        <v>0.21311475409836067</v>
      </c>
      <c r="V89" s="36">
        <v>0.78688524590163933</v>
      </c>
      <c r="W89" s="36">
        <v>0</v>
      </c>
      <c r="X89" s="37">
        <v>0</v>
      </c>
      <c r="Y89" s="42">
        <v>0.18571428571428572</v>
      </c>
      <c r="Z89" s="35">
        <v>0.30769230769230771</v>
      </c>
      <c r="AA89" s="36">
        <v>0.38461538461538458</v>
      </c>
      <c r="AB89" s="36">
        <v>0.30769230769230771</v>
      </c>
      <c r="AC89" s="36">
        <v>0</v>
      </c>
      <c r="AD89" s="37">
        <v>0</v>
      </c>
      <c r="AE89" s="44">
        <v>5.7142857142857148E-2</v>
      </c>
      <c r="AF89" s="35">
        <v>0.15384615384615385</v>
      </c>
      <c r="AG89" s="36">
        <v>0.46153846153846151</v>
      </c>
      <c r="AH89" s="36">
        <v>0.38461538461538458</v>
      </c>
      <c r="AI89" s="37">
        <v>0</v>
      </c>
      <c r="AJ89" s="48">
        <v>64.615384615384613</v>
      </c>
      <c r="AK89" s="35">
        <v>0.39344262295081966</v>
      </c>
      <c r="AL89" s="36">
        <v>6.5573770491803282E-2</v>
      </c>
      <c r="AM89" s="36">
        <v>4.9180327868852458E-2</v>
      </c>
      <c r="AN89" s="36">
        <v>0.49180327868852458</v>
      </c>
      <c r="AO89" s="37">
        <v>0</v>
      </c>
      <c r="AP89" s="48">
        <v>7.2295081967213104</v>
      </c>
      <c r="AQ89" s="35">
        <v>0.16393442622950818</v>
      </c>
      <c r="AR89" s="36">
        <v>0.62295081967213117</v>
      </c>
      <c r="AS89" s="36">
        <v>0.21311475409836067</v>
      </c>
      <c r="AT89" s="37">
        <v>0</v>
      </c>
      <c r="AU89" s="42">
        <v>0.31295081967213112</v>
      </c>
      <c r="AV89" s="35">
        <v>0.87142857142857144</v>
      </c>
      <c r="AW89" s="36">
        <v>0.18571428571428572</v>
      </c>
      <c r="AX89" s="37">
        <v>5.7142857142857148E-2</v>
      </c>
    </row>
    <row r="90" spans="2:50" x14ac:dyDescent="0.25">
      <c r="B90" s="67">
        <v>41275</v>
      </c>
      <c r="C90" s="35">
        <v>0.12857142857142859</v>
      </c>
      <c r="D90" s="36">
        <v>0.31428571428571428</v>
      </c>
      <c r="E90" s="36">
        <v>0.44285714285714284</v>
      </c>
      <c r="F90" s="36">
        <v>0.11428571428571428</v>
      </c>
      <c r="G90" s="36">
        <v>0</v>
      </c>
      <c r="H90" s="37">
        <v>0</v>
      </c>
      <c r="I90" s="42">
        <v>0.88571428571428568</v>
      </c>
      <c r="J90" s="35">
        <v>0.56451612903225812</v>
      </c>
      <c r="K90" s="36">
        <v>0</v>
      </c>
      <c r="L90" s="36">
        <v>0</v>
      </c>
      <c r="M90" s="36">
        <v>6.4516129032258063E-2</v>
      </c>
      <c r="N90" s="36">
        <v>4.8387096774193547E-2</v>
      </c>
      <c r="O90" s="36">
        <v>3.2258064516129031E-2</v>
      </c>
      <c r="P90" s="36">
        <v>0.20967741935483872</v>
      </c>
      <c r="Q90" s="36">
        <v>8.0645161290322578E-2</v>
      </c>
      <c r="R90" s="36">
        <v>0</v>
      </c>
      <c r="S90" s="36">
        <v>0</v>
      </c>
      <c r="T90" s="37">
        <v>0</v>
      </c>
      <c r="U90" s="35">
        <v>0.11290322580645162</v>
      </c>
      <c r="V90" s="36">
        <v>0.88709677419354838</v>
      </c>
      <c r="W90" s="36">
        <v>0</v>
      </c>
      <c r="X90" s="37">
        <v>0</v>
      </c>
      <c r="Y90" s="42">
        <v>0.1</v>
      </c>
      <c r="Z90" s="35">
        <v>0.8571428571428571</v>
      </c>
      <c r="AA90" s="36">
        <v>0.14285714285714288</v>
      </c>
      <c r="AB90" s="36">
        <v>0</v>
      </c>
      <c r="AC90" s="36">
        <v>0</v>
      </c>
      <c r="AD90" s="37">
        <v>0</v>
      </c>
      <c r="AE90" s="44">
        <v>0</v>
      </c>
      <c r="AF90" s="35">
        <v>0.28571428571428575</v>
      </c>
      <c r="AG90" s="36">
        <v>0.28571428571428575</v>
      </c>
      <c r="AH90" s="36">
        <v>0.42857142857142855</v>
      </c>
      <c r="AI90" s="37">
        <v>0</v>
      </c>
      <c r="AJ90" s="48">
        <v>60</v>
      </c>
      <c r="AK90" s="35">
        <v>0.41935483870967744</v>
      </c>
      <c r="AL90" s="36">
        <v>3.2258064516129031E-2</v>
      </c>
      <c r="AM90" s="36">
        <v>6.4516129032258063E-2</v>
      </c>
      <c r="AN90" s="36">
        <v>0.4838709677419355</v>
      </c>
      <c r="AO90" s="37">
        <v>0</v>
      </c>
      <c r="AP90" s="48">
        <v>7.161290322580645</v>
      </c>
      <c r="AQ90" s="35">
        <v>0.12903225806451613</v>
      </c>
      <c r="AR90" s="36">
        <v>0.70967741935483875</v>
      </c>
      <c r="AS90" s="36">
        <v>0.16129032258064516</v>
      </c>
      <c r="AT90" s="37">
        <v>0</v>
      </c>
      <c r="AU90" s="42">
        <v>0.31</v>
      </c>
      <c r="AV90" s="35">
        <v>0.88571428571428568</v>
      </c>
      <c r="AW90" s="36">
        <v>0.1</v>
      </c>
      <c r="AX90" s="37">
        <v>0</v>
      </c>
    </row>
    <row r="91" spans="2:50" x14ac:dyDescent="0.25">
      <c r="B91" s="67">
        <v>41244</v>
      </c>
      <c r="C91" s="35">
        <v>0.125</v>
      </c>
      <c r="D91" s="36">
        <v>0.28749999999999998</v>
      </c>
      <c r="E91" s="36">
        <v>0.51249999999999996</v>
      </c>
      <c r="F91" s="36">
        <v>7.4999999999999997E-2</v>
      </c>
      <c r="G91" s="36">
        <v>0</v>
      </c>
      <c r="H91" s="37">
        <v>0</v>
      </c>
      <c r="I91" s="42">
        <v>0.92499999999999993</v>
      </c>
      <c r="J91" s="35">
        <v>0.66216216216216206</v>
      </c>
      <c r="K91" s="36">
        <v>0</v>
      </c>
      <c r="L91" s="36">
        <v>0</v>
      </c>
      <c r="M91" s="36">
        <v>0</v>
      </c>
      <c r="N91" s="36">
        <v>0</v>
      </c>
      <c r="O91" s="36">
        <v>2.7027027027027025E-2</v>
      </c>
      <c r="P91" s="36">
        <v>0.20270270270270271</v>
      </c>
      <c r="Q91" s="36">
        <v>0.1081081081081081</v>
      </c>
      <c r="R91" s="36">
        <v>0</v>
      </c>
      <c r="S91" s="36">
        <v>0</v>
      </c>
      <c r="T91" s="37">
        <v>0</v>
      </c>
      <c r="U91" s="35">
        <v>0.20270270270270271</v>
      </c>
      <c r="V91" s="36">
        <v>0.79729729729729726</v>
      </c>
      <c r="W91" s="36">
        <v>0</v>
      </c>
      <c r="X91" s="37">
        <v>0</v>
      </c>
      <c r="Y91" s="42">
        <v>0.1875</v>
      </c>
      <c r="Z91" s="35">
        <v>0.6</v>
      </c>
      <c r="AA91" s="36">
        <v>0.26666666666666666</v>
      </c>
      <c r="AB91" s="36">
        <v>0.13333333333333333</v>
      </c>
      <c r="AC91" s="36">
        <v>0</v>
      </c>
      <c r="AD91" s="37">
        <v>0</v>
      </c>
      <c r="AE91" s="44">
        <v>2.4999999999999998E-2</v>
      </c>
      <c r="AF91" s="35">
        <v>0.4</v>
      </c>
      <c r="AG91" s="36">
        <v>0.26666666666666666</v>
      </c>
      <c r="AH91" s="36">
        <v>0.33333333333333337</v>
      </c>
      <c r="AI91" s="37">
        <v>0</v>
      </c>
      <c r="AJ91" s="48">
        <v>52</v>
      </c>
      <c r="AK91" s="35">
        <v>0.35135135135135137</v>
      </c>
      <c r="AL91" s="36">
        <v>2.7027027027027025E-2</v>
      </c>
      <c r="AM91" s="36">
        <v>6.7567567567567571E-2</v>
      </c>
      <c r="AN91" s="36">
        <v>0.55405405405405406</v>
      </c>
      <c r="AO91" s="37">
        <v>0</v>
      </c>
      <c r="AP91" s="48">
        <v>7.9054054054054061</v>
      </c>
      <c r="AQ91" s="35">
        <v>0.1891891891891892</v>
      </c>
      <c r="AR91" s="36">
        <v>0.6351351351351352</v>
      </c>
      <c r="AS91" s="36">
        <v>0.16216216216216217</v>
      </c>
      <c r="AT91" s="37">
        <v>1.3513513513513513E-2</v>
      </c>
      <c r="AU91" s="42">
        <v>0.29773972602739729</v>
      </c>
      <c r="AV91" s="35">
        <v>0.92499999999999993</v>
      </c>
      <c r="AW91" s="36">
        <v>0.1875</v>
      </c>
      <c r="AX91" s="37">
        <v>2.4999999999999998E-2</v>
      </c>
    </row>
    <row r="92" spans="2:50" x14ac:dyDescent="0.25">
      <c r="B92" s="67">
        <v>41214</v>
      </c>
      <c r="C92" s="35">
        <v>9.3333333333333338E-2</v>
      </c>
      <c r="D92" s="36">
        <v>0.22666666666666668</v>
      </c>
      <c r="E92" s="36">
        <v>0.56000000000000005</v>
      </c>
      <c r="F92" s="36">
        <v>0.12</v>
      </c>
      <c r="G92" s="36">
        <v>0</v>
      </c>
      <c r="H92" s="37">
        <v>0</v>
      </c>
      <c r="I92" s="42">
        <v>0.88000000000000012</v>
      </c>
      <c r="J92" s="35">
        <v>0.5757575757575758</v>
      </c>
      <c r="K92" s="36">
        <v>0</v>
      </c>
      <c r="L92" s="36">
        <v>0</v>
      </c>
      <c r="M92" s="36">
        <v>3.0303030303030304E-2</v>
      </c>
      <c r="N92" s="36">
        <v>4.5454545454545456E-2</v>
      </c>
      <c r="O92" s="36">
        <v>0</v>
      </c>
      <c r="P92" s="36">
        <v>0.24242424242424243</v>
      </c>
      <c r="Q92" s="36">
        <v>0.12121212121212122</v>
      </c>
      <c r="R92" s="36">
        <v>0</v>
      </c>
      <c r="S92" s="36">
        <v>0</v>
      </c>
      <c r="T92" s="37">
        <v>0</v>
      </c>
      <c r="U92" s="35">
        <v>0.10606060606060605</v>
      </c>
      <c r="V92" s="36">
        <v>0.89393939393939392</v>
      </c>
      <c r="W92" s="36">
        <v>0</v>
      </c>
      <c r="X92" s="37">
        <v>0</v>
      </c>
      <c r="Y92" s="42">
        <v>9.3333333333333338E-2</v>
      </c>
      <c r="Z92" s="35">
        <v>0.42857142857142855</v>
      </c>
      <c r="AA92" s="36">
        <v>0.14285714285714288</v>
      </c>
      <c r="AB92" s="36">
        <v>0.42857142857142855</v>
      </c>
      <c r="AC92" s="36">
        <v>0</v>
      </c>
      <c r="AD92" s="37">
        <v>0</v>
      </c>
      <c r="AE92" s="44">
        <v>0.04</v>
      </c>
      <c r="AF92" s="35">
        <v>0.42857142857142855</v>
      </c>
      <c r="AG92" s="36">
        <v>0.14285714285714288</v>
      </c>
      <c r="AH92" s="36">
        <v>0.42857142857142855</v>
      </c>
      <c r="AI92" s="37">
        <v>0</v>
      </c>
      <c r="AJ92" s="48">
        <v>53.571428571428569</v>
      </c>
      <c r="AK92" s="35">
        <v>0.25757575757575757</v>
      </c>
      <c r="AL92" s="36">
        <v>1.5151515151515152E-2</v>
      </c>
      <c r="AM92" s="36">
        <v>6.0606060606060608E-2</v>
      </c>
      <c r="AN92" s="36">
        <v>0.66666666666666674</v>
      </c>
      <c r="AO92" s="37">
        <v>0</v>
      </c>
      <c r="AP92" s="48">
        <v>9</v>
      </c>
      <c r="AQ92" s="35">
        <v>0.12121212121212122</v>
      </c>
      <c r="AR92" s="36">
        <v>0.69696969696969702</v>
      </c>
      <c r="AS92" s="36">
        <v>0.18181818181818182</v>
      </c>
      <c r="AT92" s="37">
        <v>0</v>
      </c>
      <c r="AU92" s="42">
        <v>0.31560606060606061</v>
      </c>
      <c r="AV92" s="35">
        <v>0.88000000000000012</v>
      </c>
      <c r="AW92" s="36">
        <v>9.3333333333333338E-2</v>
      </c>
      <c r="AX92" s="37">
        <v>0.04</v>
      </c>
    </row>
    <row r="93" spans="2:50" x14ac:dyDescent="0.25">
      <c r="B93" s="67">
        <v>41183</v>
      </c>
      <c r="C93" s="35">
        <v>0.125</v>
      </c>
      <c r="D93" s="36">
        <v>0.27777777777777779</v>
      </c>
      <c r="E93" s="36">
        <v>0.5</v>
      </c>
      <c r="F93" s="36">
        <v>9.722222222222221E-2</v>
      </c>
      <c r="G93" s="36">
        <v>0</v>
      </c>
      <c r="H93" s="37">
        <v>0</v>
      </c>
      <c r="I93" s="42">
        <v>0.90277777777777779</v>
      </c>
      <c r="J93" s="35">
        <v>0.52307692307692311</v>
      </c>
      <c r="K93" s="36">
        <v>0</v>
      </c>
      <c r="L93" s="36">
        <v>0</v>
      </c>
      <c r="M93" s="36">
        <v>1.5384615384615385E-2</v>
      </c>
      <c r="N93" s="36">
        <v>1.5384615384615385E-2</v>
      </c>
      <c r="O93" s="36">
        <v>3.0769230769230771E-2</v>
      </c>
      <c r="P93" s="36">
        <v>0.30769230769230771</v>
      </c>
      <c r="Q93" s="36">
        <v>9.2307692307692299E-2</v>
      </c>
      <c r="R93" s="36">
        <v>1.5384615384615385E-2</v>
      </c>
      <c r="S93" s="36">
        <v>0</v>
      </c>
      <c r="T93" s="37">
        <v>0</v>
      </c>
      <c r="U93" s="35">
        <v>0.1076923076923077</v>
      </c>
      <c r="V93" s="36">
        <v>0.89230769230769225</v>
      </c>
      <c r="W93" s="36">
        <v>0</v>
      </c>
      <c r="X93" s="37">
        <v>0</v>
      </c>
      <c r="Y93" s="42">
        <v>9.7222222222222224E-2</v>
      </c>
      <c r="Z93" s="35">
        <v>0.57142857142857151</v>
      </c>
      <c r="AA93" s="36">
        <v>0.42857142857142855</v>
      </c>
      <c r="AB93" s="36">
        <v>0</v>
      </c>
      <c r="AC93" s="36">
        <v>0</v>
      </c>
      <c r="AD93" s="37">
        <v>0</v>
      </c>
      <c r="AE93" s="44">
        <v>0</v>
      </c>
      <c r="AF93" s="35">
        <v>0.8571428571428571</v>
      </c>
      <c r="AG93" s="36">
        <v>0.14285714285714288</v>
      </c>
      <c r="AH93" s="36">
        <v>0</v>
      </c>
      <c r="AI93" s="37">
        <v>0</v>
      </c>
      <c r="AJ93" s="48">
        <v>21.428571428571431</v>
      </c>
      <c r="AK93" s="35">
        <v>0.43076923076923079</v>
      </c>
      <c r="AL93" s="36">
        <v>6.1538461538461542E-2</v>
      </c>
      <c r="AM93" s="36">
        <v>4.6153846153846149E-2</v>
      </c>
      <c r="AN93" s="36">
        <v>0.46153846153846151</v>
      </c>
      <c r="AO93" s="37">
        <v>0</v>
      </c>
      <c r="AP93" s="48">
        <v>6.8769230769230774</v>
      </c>
      <c r="AQ93" s="35">
        <v>0.15384615384615385</v>
      </c>
      <c r="AR93" s="36">
        <v>0.67692307692307696</v>
      </c>
      <c r="AS93" s="36">
        <v>0.16923076923076924</v>
      </c>
      <c r="AT93" s="37">
        <v>0</v>
      </c>
      <c r="AU93" s="42">
        <v>0.30646153846153845</v>
      </c>
      <c r="AV93" s="35">
        <v>0.90277777777777779</v>
      </c>
      <c r="AW93" s="36">
        <v>9.7222222222222224E-2</v>
      </c>
      <c r="AX93" s="37">
        <v>0</v>
      </c>
    </row>
    <row r="94" spans="2:50" x14ac:dyDescent="0.25">
      <c r="B94" s="67">
        <v>41153</v>
      </c>
      <c r="C94" s="35">
        <v>9.45945945945946E-2</v>
      </c>
      <c r="D94" s="36">
        <v>0.2567567567567568</v>
      </c>
      <c r="E94" s="36">
        <v>0.55405405405405406</v>
      </c>
      <c r="F94" s="36">
        <v>9.45945945945946E-2</v>
      </c>
      <c r="G94" s="36">
        <v>0</v>
      </c>
      <c r="H94" s="37">
        <v>0</v>
      </c>
      <c r="I94" s="42">
        <v>0.90540540540540548</v>
      </c>
      <c r="J94" s="35">
        <v>0.5074626865671642</v>
      </c>
      <c r="K94" s="36">
        <v>0</v>
      </c>
      <c r="L94" s="36">
        <v>0</v>
      </c>
      <c r="M94" s="36">
        <v>0</v>
      </c>
      <c r="N94" s="36">
        <v>0</v>
      </c>
      <c r="O94" s="36">
        <v>4.4776119402985072E-2</v>
      </c>
      <c r="P94" s="36">
        <v>0.43283582089552242</v>
      </c>
      <c r="Q94" s="36">
        <v>8.9552238805970144E-2</v>
      </c>
      <c r="R94" s="36">
        <v>0</v>
      </c>
      <c r="S94" s="36">
        <v>0</v>
      </c>
      <c r="T94" s="37">
        <v>0</v>
      </c>
      <c r="U94" s="35">
        <v>0.16417910447761194</v>
      </c>
      <c r="V94" s="36">
        <v>0.83582089552238814</v>
      </c>
      <c r="W94" s="36">
        <v>0</v>
      </c>
      <c r="X94" s="37">
        <v>0</v>
      </c>
      <c r="Y94" s="42">
        <v>0.14864864864864866</v>
      </c>
      <c r="Z94" s="35">
        <v>0.36363636363636365</v>
      </c>
      <c r="AA94" s="36">
        <v>0.27272727272727271</v>
      </c>
      <c r="AB94" s="36">
        <v>0.36363636363636365</v>
      </c>
      <c r="AC94" s="36">
        <v>0</v>
      </c>
      <c r="AD94" s="37">
        <v>0</v>
      </c>
      <c r="AE94" s="44">
        <v>5.4054054054054064E-2</v>
      </c>
      <c r="AF94" s="35">
        <v>0.27272727272727271</v>
      </c>
      <c r="AG94" s="36">
        <v>0.36363636363636365</v>
      </c>
      <c r="AH94" s="36">
        <v>0.36363636363636365</v>
      </c>
      <c r="AI94" s="37">
        <v>0</v>
      </c>
      <c r="AJ94" s="48">
        <v>58.63636363636364</v>
      </c>
      <c r="AK94" s="35">
        <v>0.49253731343283585</v>
      </c>
      <c r="AL94" s="36">
        <v>0.10447761194029852</v>
      </c>
      <c r="AM94" s="36">
        <v>5.9701492537313439E-2</v>
      </c>
      <c r="AN94" s="36">
        <v>0.34328358208955223</v>
      </c>
      <c r="AO94" s="37">
        <v>0</v>
      </c>
      <c r="AP94" s="48">
        <v>5.8656716417910451</v>
      </c>
      <c r="AQ94" s="35">
        <v>0.22388059701492538</v>
      </c>
      <c r="AR94" s="36">
        <v>0.62686567164179108</v>
      </c>
      <c r="AS94" s="36">
        <v>0.1492537313432836</v>
      </c>
      <c r="AT94" s="37">
        <v>0</v>
      </c>
      <c r="AU94" s="42">
        <v>0.28820895522388063</v>
      </c>
      <c r="AV94" s="35">
        <v>0.90540540540540548</v>
      </c>
      <c r="AW94" s="36">
        <v>0.14864864864864866</v>
      </c>
      <c r="AX94" s="37">
        <v>5.4054054054054064E-2</v>
      </c>
    </row>
    <row r="95" spans="2:50" x14ac:dyDescent="0.25">
      <c r="B95" s="67">
        <v>41122</v>
      </c>
      <c r="C95" s="35">
        <v>0.2087912087912088</v>
      </c>
      <c r="D95" s="36">
        <v>0.32967032967032961</v>
      </c>
      <c r="E95" s="36">
        <v>0.37362637362637363</v>
      </c>
      <c r="F95" s="36">
        <v>8.7912087912087919E-2</v>
      </c>
      <c r="G95" s="36">
        <v>0</v>
      </c>
      <c r="H95" s="37">
        <v>0</v>
      </c>
      <c r="I95" s="42">
        <v>0.91208791208791207</v>
      </c>
      <c r="J95" s="35">
        <v>0.48192771084337349</v>
      </c>
      <c r="K95" s="36">
        <v>2.4096385542168676E-2</v>
      </c>
      <c r="L95" s="36">
        <v>0</v>
      </c>
      <c r="M95" s="36">
        <v>0</v>
      </c>
      <c r="N95" s="36">
        <v>1.2048192771084338E-2</v>
      </c>
      <c r="O95" s="36">
        <v>1.2048192771084338E-2</v>
      </c>
      <c r="P95" s="36">
        <v>0.3253012048192771</v>
      </c>
      <c r="Q95" s="36">
        <v>0.15662650602409639</v>
      </c>
      <c r="R95" s="36">
        <v>0</v>
      </c>
      <c r="S95" s="36">
        <v>0</v>
      </c>
      <c r="T95" s="37">
        <v>0</v>
      </c>
      <c r="U95" s="35">
        <v>0.12048192771084337</v>
      </c>
      <c r="V95" s="36">
        <v>0.87951807228915668</v>
      </c>
      <c r="W95" s="36">
        <v>0</v>
      </c>
      <c r="X95" s="37">
        <v>0</v>
      </c>
      <c r="Y95" s="42">
        <v>0.10989010989010989</v>
      </c>
      <c r="Z95" s="35">
        <v>0.6</v>
      </c>
      <c r="AA95" s="36">
        <v>0.3</v>
      </c>
      <c r="AB95" s="36">
        <v>0.1</v>
      </c>
      <c r="AC95" s="36">
        <v>0</v>
      </c>
      <c r="AD95" s="37">
        <v>0</v>
      </c>
      <c r="AE95" s="44">
        <v>1.098901098901099E-2</v>
      </c>
      <c r="AF95" s="35">
        <v>0.4</v>
      </c>
      <c r="AG95" s="36">
        <v>0.1</v>
      </c>
      <c r="AH95" s="36">
        <v>0.5</v>
      </c>
      <c r="AI95" s="37">
        <v>0</v>
      </c>
      <c r="AJ95" s="48">
        <v>57</v>
      </c>
      <c r="AK95" s="35">
        <v>0.46987951807228917</v>
      </c>
      <c r="AL95" s="36">
        <v>2.4096385542168676E-2</v>
      </c>
      <c r="AM95" s="36">
        <v>2.4096385542168676E-2</v>
      </c>
      <c r="AN95" s="36">
        <v>0.46987951807228917</v>
      </c>
      <c r="AO95" s="37">
        <v>1.2048192771084338E-2</v>
      </c>
      <c r="AP95" s="48">
        <v>6.75</v>
      </c>
      <c r="AQ95" s="35">
        <v>0.28915662650602408</v>
      </c>
      <c r="AR95" s="36">
        <v>0.66265060240963858</v>
      </c>
      <c r="AS95" s="36">
        <v>3.614457831325301E-2</v>
      </c>
      <c r="AT95" s="37">
        <v>1.2048192771084338E-2</v>
      </c>
      <c r="AU95" s="42">
        <v>0.25213414634146342</v>
      </c>
      <c r="AV95" s="35">
        <v>0.91208791208791207</v>
      </c>
      <c r="AW95" s="36">
        <v>0.10989010989010989</v>
      </c>
      <c r="AX95" s="37">
        <v>1.098901098901099E-2</v>
      </c>
    </row>
    <row r="96" spans="2:50" x14ac:dyDescent="0.25">
      <c r="B96" s="67">
        <v>41091</v>
      </c>
      <c r="C96" s="35">
        <v>0.47126436781609193</v>
      </c>
      <c r="D96" s="36">
        <v>0.34482758620689657</v>
      </c>
      <c r="E96" s="36">
        <v>8.0459770114942528E-2</v>
      </c>
      <c r="F96" s="36">
        <v>0.10344827586206896</v>
      </c>
      <c r="G96" s="36">
        <v>0</v>
      </c>
      <c r="H96" s="37">
        <v>0</v>
      </c>
      <c r="I96" s="42">
        <v>0.89655172413793105</v>
      </c>
      <c r="J96" s="35">
        <v>0.5</v>
      </c>
      <c r="K96" s="36">
        <v>3.8461538461538464E-2</v>
      </c>
      <c r="L96" s="36">
        <v>0</v>
      </c>
      <c r="M96" s="36">
        <v>3.8461538461538464E-2</v>
      </c>
      <c r="N96" s="36">
        <v>1.2820512820512822E-2</v>
      </c>
      <c r="O96" s="36">
        <v>1.2820512820512822E-2</v>
      </c>
      <c r="P96" s="36">
        <v>0.28205128205128205</v>
      </c>
      <c r="Q96" s="36">
        <v>0.11538461538461538</v>
      </c>
      <c r="R96" s="36">
        <v>0</v>
      </c>
      <c r="S96" s="36">
        <v>0</v>
      </c>
      <c r="T96" s="37">
        <v>0</v>
      </c>
      <c r="U96" s="35">
        <v>0.17948717948717949</v>
      </c>
      <c r="V96" s="36">
        <v>0.8205128205128206</v>
      </c>
      <c r="W96" s="36">
        <v>0</v>
      </c>
      <c r="X96" s="37">
        <v>0</v>
      </c>
      <c r="Y96" s="42">
        <v>0.16091954022988506</v>
      </c>
      <c r="Z96" s="35">
        <v>0.42857142857142855</v>
      </c>
      <c r="AA96" s="36">
        <v>0.28571428571428575</v>
      </c>
      <c r="AB96" s="36">
        <v>0.28571428571428575</v>
      </c>
      <c r="AC96" s="36">
        <v>0</v>
      </c>
      <c r="AD96" s="37">
        <v>0</v>
      </c>
      <c r="AE96" s="44">
        <v>4.597701149425288E-2</v>
      </c>
      <c r="AF96" s="35">
        <v>7.1428571428571438E-2</v>
      </c>
      <c r="AG96" s="36">
        <v>0.35714285714285715</v>
      </c>
      <c r="AH96" s="36">
        <v>0.57142857142857151</v>
      </c>
      <c r="AI96" s="37">
        <v>0</v>
      </c>
      <c r="AJ96" s="48">
        <v>73.928571428571445</v>
      </c>
      <c r="AK96" s="35">
        <v>0.5</v>
      </c>
      <c r="AL96" s="36">
        <v>5.1282051282051287E-2</v>
      </c>
      <c r="AM96" s="36">
        <v>8.9743589743589744E-2</v>
      </c>
      <c r="AN96" s="36">
        <v>0.35897435897435898</v>
      </c>
      <c r="AO96" s="37">
        <v>0</v>
      </c>
      <c r="AP96" s="48">
        <v>6.0961538461538458</v>
      </c>
      <c r="AQ96" s="35">
        <v>0.26923076923076922</v>
      </c>
      <c r="AR96" s="36">
        <v>0.65384615384615385</v>
      </c>
      <c r="AS96" s="36">
        <v>6.4102564102564111E-2</v>
      </c>
      <c r="AT96" s="37">
        <v>1.2820512820512822E-2</v>
      </c>
      <c r="AU96" s="42">
        <v>0.26175324675324674</v>
      </c>
      <c r="AV96" s="35">
        <v>0.89655172413793105</v>
      </c>
      <c r="AW96" s="36">
        <v>0.16091954022988506</v>
      </c>
      <c r="AX96" s="37">
        <v>4.597701149425288E-2</v>
      </c>
    </row>
    <row r="97" spans="2:50" x14ac:dyDescent="0.25">
      <c r="B97" s="67">
        <v>41061</v>
      </c>
      <c r="C97" s="35">
        <v>0.49206349206349209</v>
      </c>
      <c r="D97" s="36">
        <v>0.34920634920634919</v>
      </c>
      <c r="E97" s="36">
        <v>9.5238095238095233E-2</v>
      </c>
      <c r="F97" s="36">
        <v>6.3492063492063489E-2</v>
      </c>
      <c r="G97" s="36">
        <v>0</v>
      </c>
      <c r="H97" s="37">
        <v>0</v>
      </c>
      <c r="I97" s="42">
        <v>0.93650793650793651</v>
      </c>
      <c r="J97" s="35">
        <v>0.42372881355932202</v>
      </c>
      <c r="K97" s="36">
        <v>0</v>
      </c>
      <c r="L97" s="36">
        <v>0</v>
      </c>
      <c r="M97" s="36">
        <v>0</v>
      </c>
      <c r="N97" s="36">
        <v>0</v>
      </c>
      <c r="O97" s="36">
        <v>1.6949152542372881E-2</v>
      </c>
      <c r="P97" s="36">
        <v>0.38983050847457629</v>
      </c>
      <c r="Q97" s="36">
        <v>0.16949152542372883</v>
      </c>
      <c r="R97" s="36">
        <v>0</v>
      </c>
      <c r="S97" s="36">
        <v>0</v>
      </c>
      <c r="T97" s="37">
        <v>0</v>
      </c>
      <c r="U97" s="35">
        <v>0.10169491525423728</v>
      </c>
      <c r="V97" s="36">
        <v>0.89830508474576276</v>
      </c>
      <c r="W97" s="36">
        <v>0</v>
      </c>
      <c r="X97" s="37">
        <v>0</v>
      </c>
      <c r="Y97" s="42">
        <v>9.5238095238095233E-2</v>
      </c>
      <c r="Z97" s="35">
        <v>0.5</v>
      </c>
      <c r="AA97" s="36">
        <v>0.33333333333333337</v>
      </c>
      <c r="AB97" s="36">
        <v>0.16666666666666669</v>
      </c>
      <c r="AC97" s="36">
        <v>0</v>
      </c>
      <c r="AD97" s="37">
        <v>0</v>
      </c>
      <c r="AE97" s="44">
        <v>1.5873015873015872E-2</v>
      </c>
      <c r="AF97" s="35">
        <v>0.5</v>
      </c>
      <c r="AG97" s="36">
        <v>0</v>
      </c>
      <c r="AH97" s="36">
        <v>0.5</v>
      </c>
      <c r="AI97" s="37">
        <v>0</v>
      </c>
      <c r="AJ97" s="48">
        <v>52.5</v>
      </c>
      <c r="AK97" s="35">
        <v>0.40677966101694912</v>
      </c>
      <c r="AL97" s="36">
        <v>0.11864406779661017</v>
      </c>
      <c r="AM97" s="36">
        <v>5.084745762711864E-2</v>
      </c>
      <c r="AN97" s="36">
        <v>0.42372881355932202</v>
      </c>
      <c r="AO97" s="37">
        <v>0</v>
      </c>
      <c r="AP97" s="48">
        <v>6.6864406779661021</v>
      </c>
      <c r="AQ97" s="35">
        <v>0.40677966101694912</v>
      </c>
      <c r="AR97" s="36">
        <v>0.57627118644067798</v>
      </c>
      <c r="AS97" s="36">
        <v>1.6949152542372881E-2</v>
      </c>
      <c r="AT97" s="37">
        <v>0</v>
      </c>
      <c r="AU97" s="42">
        <v>0.22491525423728814</v>
      </c>
      <c r="AV97" s="35">
        <v>0.93650793650793651</v>
      </c>
      <c r="AW97" s="36">
        <v>9.5238095238095233E-2</v>
      </c>
      <c r="AX97" s="37">
        <v>1.5873015873015872E-2</v>
      </c>
    </row>
    <row r="98" spans="2:50" x14ac:dyDescent="0.25">
      <c r="B98" s="67">
        <v>41030</v>
      </c>
      <c r="C98" s="35">
        <v>0.55223880597014929</v>
      </c>
      <c r="D98" s="36">
        <v>0.29850746268656719</v>
      </c>
      <c r="E98" s="36">
        <v>2.9850746268656719E-2</v>
      </c>
      <c r="F98" s="36">
        <v>0.11940298507462688</v>
      </c>
      <c r="G98" s="36">
        <v>0</v>
      </c>
      <c r="H98" s="37">
        <v>0</v>
      </c>
      <c r="I98" s="42">
        <v>0.88059701492537312</v>
      </c>
      <c r="J98" s="35">
        <v>0.44067796610169496</v>
      </c>
      <c r="K98" s="36">
        <v>3.3898305084745763E-2</v>
      </c>
      <c r="L98" s="36">
        <v>0</v>
      </c>
      <c r="M98" s="36">
        <v>0</v>
      </c>
      <c r="N98" s="36">
        <v>1.6949152542372881E-2</v>
      </c>
      <c r="O98" s="36">
        <v>3.3898305084745763E-2</v>
      </c>
      <c r="P98" s="36">
        <v>0.3559322033898305</v>
      </c>
      <c r="Q98" s="36">
        <v>0.11864406779661017</v>
      </c>
      <c r="R98" s="36">
        <v>0</v>
      </c>
      <c r="S98" s="36">
        <v>0</v>
      </c>
      <c r="T98" s="37">
        <v>0</v>
      </c>
      <c r="U98" s="35">
        <v>0.25423728813559321</v>
      </c>
      <c r="V98" s="36">
        <v>0.74576271186440679</v>
      </c>
      <c r="W98" s="36">
        <v>0</v>
      </c>
      <c r="X98" s="37">
        <v>0</v>
      </c>
      <c r="Y98" s="42">
        <v>0.22388059701492535</v>
      </c>
      <c r="Z98" s="35">
        <v>6.6666666666666666E-2</v>
      </c>
      <c r="AA98" s="36">
        <v>0.6</v>
      </c>
      <c r="AB98" s="36">
        <v>0.2</v>
      </c>
      <c r="AC98" s="36">
        <v>6.6666666666666666E-2</v>
      </c>
      <c r="AD98" s="37">
        <v>6.6666666666666666E-2</v>
      </c>
      <c r="AE98" s="44">
        <v>4.4776119402985079E-2</v>
      </c>
      <c r="AF98" s="35">
        <v>6.6666666666666666E-2</v>
      </c>
      <c r="AG98" s="36">
        <v>0.4</v>
      </c>
      <c r="AH98" s="36">
        <v>0.53333333333333333</v>
      </c>
      <c r="AI98" s="37">
        <v>0</v>
      </c>
      <c r="AJ98" s="48">
        <v>73</v>
      </c>
      <c r="AK98" s="35">
        <v>0.44067796610169496</v>
      </c>
      <c r="AL98" s="36">
        <v>6.7796610169491525E-2</v>
      </c>
      <c r="AM98" s="36">
        <v>6.7796610169491525E-2</v>
      </c>
      <c r="AN98" s="36">
        <v>0.42372881355932202</v>
      </c>
      <c r="AO98" s="37">
        <v>0</v>
      </c>
      <c r="AP98" s="48">
        <v>6.6610169491525424</v>
      </c>
      <c r="AQ98" s="35">
        <v>0.2711864406779661</v>
      </c>
      <c r="AR98" s="36">
        <v>0.66101694915254239</v>
      </c>
      <c r="AS98" s="36">
        <v>6.7796610169491525E-2</v>
      </c>
      <c r="AT98" s="37">
        <v>0</v>
      </c>
      <c r="AU98" s="42">
        <v>0.26262711864406785</v>
      </c>
      <c r="AV98" s="35">
        <v>0.88059701492537312</v>
      </c>
      <c r="AW98" s="36">
        <v>0.22388059701492535</v>
      </c>
      <c r="AX98" s="37">
        <v>4.4776119402985079E-2</v>
      </c>
    </row>
    <row r="99" spans="2:50" x14ac:dyDescent="0.25">
      <c r="B99" s="67">
        <v>41000</v>
      </c>
      <c r="C99" s="35">
        <v>0.54216867469879515</v>
      </c>
      <c r="D99" s="36">
        <v>0.25301204819277107</v>
      </c>
      <c r="E99" s="36">
        <v>0.10843373493975904</v>
      </c>
      <c r="F99" s="36">
        <v>9.6385542168674704E-2</v>
      </c>
      <c r="G99" s="36">
        <v>0</v>
      </c>
      <c r="H99" s="37">
        <v>0</v>
      </c>
      <c r="I99" s="42">
        <v>0.90361445783132521</v>
      </c>
      <c r="J99" s="35">
        <v>0.5066666666666666</v>
      </c>
      <c r="K99" s="36">
        <v>1.3333333333333332E-2</v>
      </c>
      <c r="L99" s="36">
        <v>0</v>
      </c>
      <c r="M99" s="36">
        <v>2.6666666666666665E-2</v>
      </c>
      <c r="N99" s="36">
        <v>0</v>
      </c>
      <c r="O99" s="36">
        <v>1.3333333333333332E-2</v>
      </c>
      <c r="P99" s="36">
        <v>0.33333333333333337</v>
      </c>
      <c r="Q99" s="36">
        <v>0.12</v>
      </c>
      <c r="R99" s="36">
        <v>0</v>
      </c>
      <c r="S99" s="36">
        <v>0</v>
      </c>
      <c r="T99" s="37">
        <v>0</v>
      </c>
      <c r="U99" s="35">
        <v>0.17333333333333331</v>
      </c>
      <c r="V99" s="36">
        <v>0.82666666666666666</v>
      </c>
      <c r="W99" s="36">
        <v>0</v>
      </c>
      <c r="X99" s="37">
        <v>0</v>
      </c>
      <c r="Y99" s="42">
        <v>0.15662650602409636</v>
      </c>
      <c r="Z99" s="35">
        <v>0.15384615384615385</v>
      </c>
      <c r="AA99" s="36">
        <v>0.53846153846153844</v>
      </c>
      <c r="AB99" s="36">
        <v>0.30769230769230771</v>
      </c>
      <c r="AC99" s="36">
        <v>0</v>
      </c>
      <c r="AD99" s="37">
        <v>0</v>
      </c>
      <c r="AE99" s="44">
        <v>4.8192771084337345E-2</v>
      </c>
      <c r="AF99" s="35">
        <v>0.15384615384615385</v>
      </c>
      <c r="AG99" s="36">
        <v>0.46153846153846151</v>
      </c>
      <c r="AH99" s="36">
        <v>0.38461538461538458</v>
      </c>
      <c r="AI99" s="37">
        <v>0</v>
      </c>
      <c r="AJ99" s="48">
        <v>64.615384615384613</v>
      </c>
      <c r="AK99" s="35">
        <v>0.46666666666666662</v>
      </c>
      <c r="AL99" s="36">
        <v>9.3333333333333338E-2</v>
      </c>
      <c r="AM99" s="36">
        <v>2.6666666666666665E-2</v>
      </c>
      <c r="AN99" s="36">
        <v>0.41333333333333333</v>
      </c>
      <c r="AO99" s="37">
        <v>0</v>
      </c>
      <c r="AP99" s="48">
        <v>6.3200000000000012</v>
      </c>
      <c r="AQ99" s="35">
        <v>0.33333333333333337</v>
      </c>
      <c r="AR99" s="36">
        <v>0.6133333333333334</v>
      </c>
      <c r="AS99" s="36">
        <v>5.333333333333333E-2</v>
      </c>
      <c r="AT99" s="37">
        <v>0</v>
      </c>
      <c r="AU99" s="42">
        <v>0.24706666666666671</v>
      </c>
      <c r="AV99" s="35">
        <v>0.90361445783132521</v>
      </c>
      <c r="AW99" s="36">
        <v>0.15662650602409636</v>
      </c>
      <c r="AX99" s="37">
        <v>4.8192771084337345E-2</v>
      </c>
    </row>
    <row r="100" spans="2:50" x14ac:dyDescent="0.25">
      <c r="B100" s="67">
        <v>40969</v>
      </c>
      <c r="C100" s="35">
        <v>0.48</v>
      </c>
      <c r="D100" s="36">
        <v>0.33333333333333337</v>
      </c>
      <c r="E100" s="36">
        <v>0.08</v>
      </c>
      <c r="F100" s="36">
        <v>0.10666666666666666</v>
      </c>
      <c r="G100" s="36">
        <v>0</v>
      </c>
      <c r="H100" s="37">
        <v>0</v>
      </c>
      <c r="I100" s="42">
        <v>0.89333333333333331</v>
      </c>
      <c r="J100" s="35">
        <v>0.53731343283582089</v>
      </c>
      <c r="K100" s="36">
        <v>0</v>
      </c>
      <c r="L100" s="36">
        <v>0</v>
      </c>
      <c r="M100" s="36">
        <v>1.492537313432836E-2</v>
      </c>
      <c r="N100" s="36">
        <v>2.9850746268656719E-2</v>
      </c>
      <c r="O100" s="36">
        <v>0</v>
      </c>
      <c r="P100" s="36">
        <v>0.31343283582089554</v>
      </c>
      <c r="Q100" s="36">
        <v>0.11940298507462688</v>
      </c>
      <c r="R100" s="36">
        <v>0</v>
      </c>
      <c r="S100" s="36">
        <v>0</v>
      </c>
      <c r="T100" s="37">
        <v>0</v>
      </c>
      <c r="U100" s="35">
        <v>0.16417910447761194</v>
      </c>
      <c r="V100" s="36">
        <v>0.83582089552238814</v>
      </c>
      <c r="W100" s="36">
        <v>0</v>
      </c>
      <c r="X100" s="37">
        <v>0</v>
      </c>
      <c r="Y100" s="42">
        <v>0.14666666666666667</v>
      </c>
      <c r="Z100" s="35">
        <v>0.36363636363636365</v>
      </c>
      <c r="AA100" s="36">
        <v>0.27272727272727271</v>
      </c>
      <c r="AB100" s="36">
        <v>0.36363636363636365</v>
      </c>
      <c r="AC100" s="36">
        <v>0</v>
      </c>
      <c r="AD100" s="37">
        <v>0</v>
      </c>
      <c r="AE100" s="44">
        <v>5.333333333333333E-2</v>
      </c>
      <c r="AF100" s="35">
        <v>0.54545454545454541</v>
      </c>
      <c r="AG100" s="36">
        <v>9.0909090909090912E-2</v>
      </c>
      <c r="AH100" s="36">
        <v>0.36363636363636365</v>
      </c>
      <c r="AI100" s="37">
        <v>0</v>
      </c>
      <c r="AJ100" s="48">
        <v>46.36363636363636</v>
      </c>
      <c r="AK100" s="35">
        <v>0.47761194029850751</v>
      </c>
      <c r="AL100" s="36">
        <v>7.4626865671641798E-2</v>
      </c>
      <c r="AM100" s="36">
        <v>5.9701492537313439E-2</v>
      </c>
      <c r="AN100" s="36">
        <v>0.38805970149253732</v>
      </c>
      <c r="AO100" s="37">
        <v>0</v>
      </c>
      <c r="AP100" s="48">
        <v>6.2462686567164178</v>
      </c>
      <c r="AQ100" s="35">
        <v>0.28358208955223879</v>
      </c>
      <c r="AR100" s="36">
        <v>0.68656716417910446</v>
      </c>
      <c r="AS100" s="36">
        <v>2.9850746268656719E-2</v>
      </c>
      <c r="AT100" s="37">
        <v>0</v>
      </c>
      <c r="AU100" s="42">
        <v>0.25268656716417914</v>
      </c>
      <c r="AV100" s="35">
        <v>0.89333333333333331</v>
      </c>
      <c r="AW100" s="36">
        <v>0.14666666666666667</v>
      </c>
      <c r="AX100" s="37">
        <v>5.333333333333333E-2</v>
      </c>
    </row>
    <row r="101" spans="2:50" x14ac:dyDescent="0.25">
      <c r="B101" s="67">
        <v>40940</v>
      </c>
      <c r="C101" s="35">
        <v>0.59756097560975607</v>
      </c>
      <c r="D101" s="36">
        <v>0.25609756097560976</v>
      </c>
      <c r="E101" s="36">
        <v>7.3170731707317083E-2</v>
      </c>
      <c r="F101" s="36">
        <v>7.3170731707317083E-2</v>
      </c>
      <c r="G101" s="36">
        <v>0</v>
      </c>
      <c r="H101" s="37">
        <v>0</v>
      </c>
      <c r="I101" s="42">
        <v>0.92682926829268286</v>
      </c>
      <c r="J101" s="35">
        <v>0.4210526315789474</v>
      </c>
      <c r="K101" s="36">
        <v>1.3157894736842106E-2</v>
      </c>
      <c r="L101" s="36">
        <v>0</v>
      </c>
      <c r="M101" s="36">
        <v>0</v>
      </c>
      <c r="N101" s="36">
        <v>1.3157894736842106E-2</v>
      </c>
      <c r="O101" s="36">
        <v>1.3157894736842106E-2</v>
      </c>
      <c r="P101" s="36">
        <v>0.39473684210526316</v>
      </c>
      <c r="Q101" s="36">
        <v>0.14473684210526316</v>
      </c>
      <c r="R101" s="36">
        <v>0</v>
      </c>
      <c r="S101" s="36">
        <v>0</v>
      </c>
      <c r="T101" s="37">
        <v>0</v>
      </c>
      <c r="U101" s="35">
        <v>0.13157894736842105</v>
      </c>
      <c r="V101" s="36">
        <v>0.86842105263157887</v>
      </c>
      <c r="W101" s="36">
        <v>0</v>
      </c>
      <c r="X101" s="37">
        <v>0</v>
      </c>
      <c r="Y101" s="42">
        <v>0.12195121951219511</v>
      </c>
      <c r="Z101" s="35">
        <v>0.1</v>
      </c>
      <c r="AA101" s="36">
        <v>0.4</v>
      </c>
      <c r="AB101" s="36">
        <v>0.5</v>
      </c>
      <c r="AC101" s="36">
        <v>0</v>
      </c>
      <c r="AD101" s="37">
        <v>0</v>
      </c>
      <c r="AE101" s="44">
        <v>6.0975609756097553E-2</v>
      </c>
      <c r="AF101" s="35">
        <v>0</v>
      </c>
      <c r="AG101" s="36">
        <v>0.4</v>
      </c>
      <c r="AH101" s="36">
        <v>0.6</v>
      </c>
      <c r="AI101" s="37">
        <v>0</v>
      </c>
      <c r="AJ101" s="48">
        <v>78</v>
      </c>
      <c r="AK101" s="35">
        <v>0.40789473684210525</v>
      </c>
      <c r="AL101" s="36">
        <v>0.11842105263157895</v>
      </c>
      <c r="AM101" s="36">
        <v>5.2631578947368425E-2</v>
      </c>
      <c r="AN101" s="36">
        <v>0.4210526315789474</v>
      </c>
      <c r="AO101" s="37">
        <v>0</v>
      </c>
      <c r="AP101" s="48">
        <v>6.6710526315789487</v>
      </c>
      <c r="AQ101" s="35">
        <v>0.27631578947368424</v>
      </c>
      <c r="AR101" s="36">
        <v>0.61842105263157898</v>
      </c>
      <c r="AS101" s="36">
        <v>0.10526315789473685</v>
      </c>
      <c r="AT101" s="37">
        <v>0</v>
      </c>
      <c r="AU101" s="42">
        <v>0.26888157894736836</v>
      </c>
      <c r="AV101" s="35">
        <v>0.92682926829268286</v>
      </c>
      <c r="AW101" s="36">
        <v>0.12195121951219511</v>
      </c>
      <c r="AX101" s="37">
        <v>6.0975609756097553E-2</v>
      </c>
    </row>
    <row r="102" spans="2:50" x14ac:dyDescent="0.25">
      <c r="B102" s="67">
        <v>40909</v>
      </c>
      <c r="C102" s="35">
        <v>0.35</v>
      </c>
      <c r="D102" s="36">
        <v>0.48749999999999999</v>
      </c>
      <c r="E102" s="36">
        <v>0.1</v>
      </c>
      <c r="F102" s="36">
        <v>6.25E-2</v>
      </c>
      <c r="G102" s="36">
        <v>0</v>
      </c>
      <c r="H102" s="37">
        <v>0</v>
      </c>
      <c r="I102" s="42">
        <v>0.93749999999999989</v>
      </c>
      <c r="J102" s="35">
        <v>0.6</v>
      </c>
      <c r="K102" s="36">
        <v>1.3333333333333332E-2</v>
      </c>
      <c r="L102" s="36">
        <v>0</v>
      </c>
      <c r="M102" s="36">
        <v>0</v>
      </c>
      <c r="N102" s="36">
        <v>0</v>
      </c>
      <c r="O102" s="36">
        <v>0</v>
      </c>
      <c r="P102" s="36">
        <v>0.21333333333333332</v>
      </c>
      <c r="Q102" s="36">
        <v>0.17333333333333331</v>
      </c>
      <c r="R102" s="36">
        <v>0</v>
      </c>
      <c r="S102" s="36">
        <v>0</v>
      </c>
      <c r="T102" s="37">
        <v>0</v>
      </c>
      <c r="U102" s="35">
        <v>6.6666666666666666E-2</v>
      </c>
      <c r="V102" s="36">
        <v>0.93333333333333324</v>
      </c>
      <c r="W102" s="36">
        <v>0</v>
      </c>
      <c r="X102" s="37">
        <v>0</v>
      </c>
      <c r="Y102" s="42">
        <v>6.2499999999999993E-2</v>
      </c>
      <c r="Z102" s="35">
        <v>0.4</v>
      </c>
      <c r="AA102" s="36">
        <v>0.2</v>
      </c>
      <c r="AB102" s="36">
        <v>0.4</v>
      </c>
      <c r="AC102" s="36">
        <v>0</v>
      </c>
      <c r="AD102" s="37">
        <v>0</v>
      </c>
      <c r="AE102" s="44">
        <v>2.5000000000000001E-2</v>
      </c>
      <c r="AF102" s="35">
        <v>0.4</v>
      </c>
      <c r="AG102" s="36">
        <v>0.2</v>
      </c>
      <c r="AH102" s="36">
        <v>0.4</v>
      </c>
      <c r="AI102" s="37">
        <v>0</v>
      </c>
      <c r="AJ102" s="48">
        <v>54</v>
      </c>
      <c r="AK102" s="35">
        <v>0.6</v>
      </c>
      <c r="AL102" s="36">
        <v>5.333333333333333E-2</v>
      </c>
      <c r="AM102" s="36">
        <v>0</v>
      </c>
      <c r="AN102" s="36">
        <v>0.34666666666666662</v>
      </c>
      <c r="AO102" s="37">
        <v>0</v>
      </c>
      <c r="AP102" s="48">
        <v>5.2999999999999989</v>
      </c>
      <c r="AQ102" s="35">
        <v>0.3066666666666667</v>
      </c>
      <c r="AR102" s="36">
        <v>0.65333333333333332</v>
      </c>
      <c r="AS102" s="36">
        <v>0.04</v>
      </c>
      <c r="AT102" s="37">
        <v>0</v>
      </c>
      <c r="AU102" s="42">
        <v>0.24993333333333331</v>
      </c>
      <c r="AV102" s="35">
        <v>0.93749999999999989</v>
      </c>
      <c r="AW102" s="36">
        <v>6.2499999999999993E-2</v>
      </c>
      <c r="AX102" s="37">
        <v>2.5000000000000001E-2</v>
      </c>
    </row>
    <row r="103" spans="2:50" x14ac:dyDescent="0.25">
      <c r="B103" s="67">
        <v>40878</v>
      </c>
      <c r="C103" s="35">
        <v>0.40740740740740738</v>
      </c>
      <c r="D103" s="36">
        <v>0.46913580246913583</v>
      </c>
      <c r="E103" s="36">
        <v>8.6419753086419748E-2</v>
      </c>
      <c r="F103" s="36">
        <v>3.7037037037037035E-2</v>
      </c>
      <c r="G103" s="36">
        <v>0</v>
      </c>
      <c r="H103" s="37">
        <v>0</v>
      </c>
      <c r="I103" s="42">
        <v>0.96296296296296302</v>
      </c>
      <c r="J103" s="35">
        <v>0.48717948717948717</v>
      </c>
      <c r="K103" s="36">
        <v>2.5641025641025644E-2</v>
      </c>
      <c r="L103" s="36">
        <v>0</v>
      </c>
      <c r="M103" s="36">
        <v>1.2820512820512822E-2</v>
      </c>
      <c r="N103" s="36">
        <v>2.5641025641025644E-2</v>
      </c>
      <c r="O103" s="36">
        <v>5.1282051282051287E-2</v>
      </c>
      <c r="P103" s="36">
        <v>0.30769230769230771</v>
      </c>
      <c r="Q103" s="36">
        <v>8.9743589743589744E-2</v>
      </c>
      <c r="R103" s="36">
        <v>0</v>
      </c>
      <c r="S103" s="36">
        <v>0</v>
      </c>
      <c r="T103" s="37">
        <v>0</v>
      </c>
      <c r="U103" s="35">
        <v>0.11538461538461538</v>
      </c>
      <c r="V103" s="36">
        <v>0.88461538461538469</v>
      </c>
      <c r="W103" s="36">
        <v>0</v>
      </c>
      <c r="X103" s="37">
        <v>0</v>
      </c>
      <c r="Y103" s="42">
        <v>0.1111111111111111</v>
      </c>
      <c r="Z103" s="35">
        <v>0.44444444444444442</v>
      </c>
      <c r="AA103" s="36">
        <v>0.33333333333333337</v>
      </c>
      <c r="AB103" s="36">
        <v>0.22222222222222221</v>
      </c>
      <c r="AC103" s="36">
        <v>0</v>
      </c>
      <c r="AD103" s="37">
        <v>0</v>
      </c>
      <c r="AE103" s="44">
        <v>2.4691358024691357E-2</v>
      </c>
      <c r="AF103" s="35">
        <v>0.33333333333333337</v>
      </c>
      <c r="AG103" s="36">
        <v>0.33333333333333337</v>
      </c>
      <c r="AH103" s="36">
        <v>0.33333333333333337</v>
      </c>
      <c r="AI103" s="37">
        <v>0</v>
      </c>
      <c r="AJ103" s="48">
        <v>55.000000000000007</v>
      </c>
      <c r="AK103" s="35">
        <v>0.5</v>
      </c>
      <c r="AL103" s="36">
        <v>5.1282051282051287E-2</v>
      </c>
      <c r="AM103" s="36">
        <v>5.1282051282051287E-2</v>
      </c>
      <c r="AN103" s="36">
        <v>0.39743589743589747</v>
      </c>
      <c r="AO103" s="37">
        <v>0</v>
      </c>
      <c r="AP103" s="48">
        <v>6.2115384615384626</v>
      </c>
      <c r="AQ103" s="35">
        <v>0.37179487179487181</v>
      </c>
      <c r="AR103" s="36">
        <v>0.55128205128205132</v>
      </c>
      <c r="AS103" s="36">
        <v>2.5641025641025644E-2</v>
      </c>
      <c r="AT103" s="37">
        <v>5.1282051282051287E-2</v>
      </c>
      <c r="AU103" s="42">
        <v>0.22993243243243244</v>
      </c>
      <c r="AV103" s="35">
        <v>0.96296296296296302</v>
      </c>
      <c r="AW103" s="36">
        <v>0.1111111111111111</v>
      </c>
      <c r="AX103" s="37">
        <v>2.4691358024691357E-2</v>
      </c>
    </row>
    <row r="104" spans="2:50" x14ac:dyDescent="0.25">
      <c r="B104" s="67">
        <v>40848</v>
      </c>
      <c r="C104" s="35">
        <v>0.46575342465753422</v>
      </c>
      <c r="D104" s="36">
        <v>0.41095890410958902</v>
      </c>
      <c r="E104" s="36">
        <v>6.8493150684931503E-2</v>
      </c>
      <c r="F104" s="36">
        <v>5.4794520547945202E-2</v>
      </c>
      <c r="G104" s="36">
        <v>0</v>
      </c>
      <c r="H104" s="37">
        <v>0</v>
      </c>
      <c r="I104" s="42">
        <v>0.9452054794520548</v>
      </c>
      <c r="J104" s="35">
        <v>0.42028985507246375</v>
      </c>
      <c r="K104" s="36">
        <v>2.8985507246376812E-2</v>
      </c>
      <c r="L104" s="36">
        <v>1.4492753623188406E-2</v>
      </c>
      <c r="M104" s="36">
        <v>0</v>
      </c>
      <c r="N104" s="36">
        <v>0</v>
      </c>
      <c r="O104" s="36">
        <v>1.4492753623188406E-2</v>
      </c>
      <c r="P104" s="36">
        <v>0.42028985507246375</v>
      </c>
      <c r="Q104" s="36">
        <v>0.10144927536231885</v>
      </c>
      <c r="R104" s="36">
        <v>0</v>
      </c>
      <c r="S104" s="36">
        <v>0</v>
      </c>
      <c r="T104" s="37">
        <v>0</v>
      </c>
      <c r="U104" s="35">
        <v>0.14492753623188406</v>
      </c>
      <c r="V104" s="36">
        <v>0.85507246376811596</v>
      </c>
      <c r="W104" s="36">
        <v>0</v>
      </c>
      <c r="X104" s="37">
        <v>0</v>
      </c>
      <c r="Y104" s="42">
        <v>0.13698630136986301</v>
      </c>
      <c r="Z104" s="35">
        <v>0.2</v>
      </c>
      <c r="AA104" s="36">
        <v>0.5</v>
      </c>
      <c r="AB104" s="36">
        <v>0.3</v>
      </c>
      <c r="AC104" s="36">
        <v>0</v>
      </c>
      <c r="AD104" s="37">
        <v>0</v>
      </c>
      <c r="AE104" s="44">
        <v>4.1095890410958909E-2</v>
      </c>
      <c r="AF104" s="35">
        <v>0.4</v>
      </c>
      <c r="AG104" s="36">
        <v>0.3</v>
      </c>
      <c r="AH104" s="36">
        <v>0.3</v>
      </c>
      <c r="AI104" s="37">
        <v>0</v>
      </c>
      <c r="AJ104" s="48">
        <v>51</v>
      </c>
      <c r="AK104" s="35">
        <v>0.50724637681159424</v>
      </c>
      <c r="AL104" s="36">
        <v>5.7971014492753624E-2</v>
      </c>
      <c r="AM104" s="36">
        <v>4.3478260869565216E-2</v>
      </c>
      <c r="AN104" s="36">
        <v>0.3768115942028985</v>
      </c>
      <c r="AO104" s="37">
        <v>1.4492753623188406E-2</v>
      </c>
      <c r="AP104" s="48">
        <v>6.0220588235294121</v>
      </c>
      <c r="AQ104" s="35">
        <v>0.43478260869565216</v>
      </c>
      <c r="AR104" s="36">
        <v>0.49275362318840576</v>
      </c>
      <c r="AS104" s="36">
        <v>7.2463768115942032E-2</v>
      </c>
      <c r="AT104" s="37">
        <v>0</v>
      </c>
      <c r="AU104" s="42">
        <v>0.23</v>
      </c>
      <c r="AV104" s="35">
        <v>0.9452054794520548</v>
      </c>
      <c r="AW104" s="36">
        <v>0.13698630136986301</v>
      </c>
      <c r="AX104" s="37">
        <v>4.1095890410958909E-2</v>
      </c>
    </row>
    <row r="105" spans="2:50" x14ac:dyDescent="0.25">
      <c r="B105" s="67">
        <v>40817</v>
      </c>
      <c r="C105" s="35">
        <v>0.44444444444444442</v>
      </c>
      <c r="D105" s="36">
        <v>0.375</v>
      </c>
      <c r="E105" s="36">
        <v>0.1388888888888889</v>
      </c>
      <c r="F105" s="36">
        <v>2.7777777777777776E-2</v>
      </c>
      <c r="G105" s="36">
        <v>1.3888888888888888E-2</v>
      </c>
      <c r="H105" s="37">
        <v>0</v>
      </c>
      <c r="I105" s="42">
        <v>0.95833333333333326</v>
      </c>
      <c r="J105" s="35">
        <v>0.49275362318840576</v>
      </c>
      <c r="K105" s="36">
        <v>0</v>
      </c>
      <c r="L105" s="36">
        <v>0</v>
      </c>
      <c r="M105" s="36">
        <v>1.4492753623188406E-2</v>
      </c>
      <c r="N105" s="36">
        <v>1.4492753623188406E-2</v>
      </c>
      <c r="O105" s="36">
        <v>1.4492753623188406E-2</v>
      </c>
      <c r="P105" s="36">
        <v>0.33333333333333337</v>
      </c>
      <c r="Q105" s="36">
        <v>0.13043478260869565</v>
      </c>
      <c r="R105" s="36">
        <v>0</v>
      </c>
      <c r="S105" s="36">
        <v>0</v>
      </c>
      <c r="T105" s="37">
        <v>0</v>
      </c>
      <c r="U105" s="35">
        <v>8.6956521739130432E-2</v>
      </c>
      <c r="V105" s="36">
        <v>0.91304347826086951</v>
      </c>
      <c r="W105" s="36">
        <v>0</v>
      </c>
      <c r="X105" s="37">
        <v>0</v>
      </c>
      <c r="Y105" s="42">
        <v>8.3333333333333329E-2</v>
      </c>
      <c r="Z105" s="35">
        <v>0.16666666666666669</v>
      </c>
      <c r="AA105" s="36">
        <v>0.5</v>
      </c>
      <c r="AB105" s="36">
        <v>0.33333333333333337</v>
      </c>
      <c r="AC105" s="36">
        <v>0</v>
      </c>
      <c r="AD105" s="37">
        <v>0</v>
      </c>
      <c r="AE105" s="44">
        <v>2.777777777777778E-2</v>
      </c>
      <c r="AF105" s="35">
        <v>0.16666666666666669</v>
      </c>
      <c r="AG105" s="36">
        <v>0.16666666666666669</v>
      </c>
      <c r="AH105" s="36">
        <v>0.66666666666666674</v>
      </c>
      <c r="AI105" s="37">
        <v>0</v>
      </c>
      <c r="AJ105" s="48">
        <v>72.500000000000014</v>
      </c>
      <c r="AK105" s="35">
        <v>0.44927536231884058</v>
      </c>
      <c r="AL105" s="36">
        <v>4.3478260869565216E-2</v>
      </c>
      <c r="AM105" s="36">
        <v>2.8985507246376812E-2</v>
      </c>
      <c r="AN105" s="36">
        <v>0.47826086956521741</v>
      </c>
      <c r="AO105" s="37">
        <v>0</v>
      </c>
      <c r="AP105" s="48">
        <v>6.8695652173913047</v>
      </c>
      <c r="AQ105" s="35">
        <v>0.42028985507246375</v>
      </c>
      <c r="AR105" s="36">
        <v>0.52173913043478259</v>
      </c>
      <c r="AS105" s="36">
        <v>5.7971014492753624E-2</v>
      </c>
      <c r="AT105" s="37">
        <v>0</v>
      </c>
      <c r="AU105" s="42">
        <v>0.23014492753623186</v>
      </c>
      <c r="AV105" s="35">
        <v>0.95833333333333326</v>
      </c>
      <c r="AW105" s="36">
        <v>8.3333333333333329E-2</v>
      </c>
      <c r="AX105" s="37">
        <v>2.777777777777778E-2</v>
      </c>
    </row>
    <row r="106" spans="2:50" x14ac:dyDescent="0.25">
      <c r="B106" s="67">
        <v>40787</v>
      </c>
      <c r="C106" s="35">
        <v>0.58241758241758246</v>
      </c>
      <c r="D106" s="36">
        <v>0.27472527472527469</v>
      </c>
      <c r="E106" s="36">
        <v>0.10989010989010989</v>
      </c>
      <c r="F106" s="36">
        <v>3.2967032967032968E-2</v>
      </c>
      <c r="G106" s="36">
        <v>0</v>
      </c>
      <c r="H106" s="37">
        <v>0</v>
      </c>
      <c r="I106" s="42">
        <v>0.96703296703296715</v>
      </c>
      <c r="J106" s="35">
        <v>0.44318181818181818</v>
      </c>
      <c r="K106" s="36">
        <v>2.2727272727272728E-2</v>
      </c>
      <c r="L106" s="36">
        <v>0</v>
      </c>
      <c r="M106" s="36">
        <v>4.5454545454545456E-2</v>
      </c>
      <c r="N106" s="36">
        <v>0</v>
      </c>
      <c r="O106" s="36">
        <v>4.5454545454545456E-2</v>
      </c>
      <c r="P106" s="36">
        <v>0.29545454545454547</v>
      </c>
      <c r="Q106" s="36">
        <v>0.14772727272727273</v>
      </c>
      <c r="R106" s="36">
        <v>0</v>
      </c>
      <c r="S106" s="36">
        <v>0</v>
      </c>
      <c r="T106" s="37">
        <v>0</v>
      </c>
      <c r="U106" s="35">
        <v>0.10227272727272727</v>
      </c>
      <c r="V106" s="36">
        <v>0.89772727272727271</v>
      </c>
      <c r="W106" s="36">
        <v>0</v>
      </c>
      <c r="X106" s="37">
        <v>0</v>
      </c>
      <c r="Y106" s="42">
        <v>9.8901098901098911E-2</v>
      </c>
      <c r="Z106" s="35">
        <v>0.55555555555555558</v>
      </c>
      <c r="AA106" s="36">
        <v>0</v>
      </c>
      <c r="AB106" s="36">
        <v>0.44444444444444442</v>
      </c>
      <c r="AC106" s="36">
        <v>0</v>
      </c>
      <c r="AD106" s="37">
        <v>0</v>
      </c>
      <c r="AE106" s="44">
        <v>4.3956043956043953E-2</v>
      </c>
      <c r="AF106" s="35">
        <v>0.33333333333333337</v>
      </c>
      <c r="AG106" s="36">
        <v>0.1111111111111111</v>
      </c>
      <c r="AH106" s="36">
        <v>0.55555555555555558</v>
      </c>
      <c r="AI106" s="37">
        <v>0</v>
      </c>
      <c r="AJ106" s="48">
        <v>61.666666666666671</v>
      </c>
      <c r="AK106" s="35">
        <v>0.45454545454545453</v>
      </c>
      <c r="AL106" s="36">
        <v>3.4090909090909088E-2</v>
      </c>
      <c r="AM106" s="36">
        <v>0</v>
      </c>
      <c r="AN106" s="36">
        <v>0.51136363636363635</v>
      </c>
      <c r="AO106" s="37">
        <v>0</v>
      </c>
      <c r="AP106" s="48">
        <v>6.9715909090909092</v>
      </c>
      <c r="AQ106" s="35">
        <v>0.375</v>
      </c>
      <c r="AR106" s="36">
        <v>0.61363636363636365</v>
      </c>
      <c r="AS106" s="36">
        <v>1.1363636363636364E-2</v>
      </c>
      <c r="AT106" s="37">
        <v>0</v>
      </c>
      <c r="AU106" s="42">
        <v>0.2303409090909091</v>
      </c>
      <c r="AV106" s="35">
        <v>0.96703296703296715</v>
      </c>
      <c r="AW106" s="36">
        <v>9.8901098901098911E-2</v>
      </c>
      <c r="AX106" s="37">
        <v>4.3956043956043953E-2</v>
      </c>
    </row>
    <row r="107" spans="2:50" x14ac:dyDescent="0.25">
      <c r="B107" s="67">
        <v>40756</v>
      </c>
      <c r="C107" s="35">
        <v>0.43820224719101125</v>
      </c>
      <c r="D107" s="36">
        <v>0.43820224719101125</v>
      </c>
      <c r="E107" s="36">
        <v>0.11235955056179776</v>
      </c>
      <c r="F107" s="36">
        <v>1.1235955056179777E-2</v>
      </c>
      <c r="G107" s="36">
        <v>0</v>
      </c>
      <c r="H107" s="37">
        <v>0</v>
      </c>
      <c r="I107" s="42">
        <v>0.98876404494382031</v>
      </c>
      <c r="J107" s="35">
        <v>0.40909090909090906</v>
      </c>
      <c r="K107" s="36">
        <v>2.2727272727272728E-2</v>
      </c>
      <c r="L107" s="36">
        <v>2.2727272727272728E-2</v>
      </c>
      <c r="M107" s="36">
        <v>3.4090909090909088E-2</v>
      </c>
      <c r="N107" s="36">
        <v>2.2727272727272728E-2</v>
      </c>
      <c r="O107" s="36">
        <v>0.14772727272727273</v>
      </c>
      <c r="P107" s="36">
        <v>0.23863636363636365</v>
      </c>
      <c r="Q107" s="36">
        <v>0.10227272727272727</v>
      </c>
      <c r="R107" s="36">
        <v>0</v>
      </c>
      <c r="S107" s="36">
        <v>0</v>
      </c>
      <c r="T107" s="37">
        <v>0</v>
      </c>
      <c r="U107" s="35">
        <v>0.14772727272727273</v>
      </c>
      <c r="V107" s="36">
        <v>0.85227272727272729</v>
      </c>
      <c r="W107" s="36">
        <v>0</v>
      </c>
      <c r="X107" s="37">
        <v>0</v>
      </c>
      <c r="Y107" s="42">
        <v>0.1460674157303371</v>
      </c>
      <c r="Z107" s="35">
        <v>0.46153846153846151</v>
      </c>
      <c r="AA107" s="36">
        <v>0.30769230769230771</v>
      </c>
      <c r="AB107" s="36">
        <v>0.23076923076923075</v>
      </c>
      <c r="AC107" s="36">
        <v>0</v>
      </c>
      <c r="AD107" s="37">
        <v>0</v>
      </c>
      <c r="AE107" s="44">
        <v>3.3707865168539332E-2</v>
      </c>
      <c r="AF107" s="35">
        <v>0.38461538461538458</v>
      </c>
      <c r="AG107" s="36">
        <v>0.15384615384615385</v>
      </c>
      <c r="AH107" s="36">
        <v>0.46153846153846151</v>
      </c>
      <c r="AI107" s="37">
        <v>0</v>
      </c>
      <c r="AJ107" s="48">
        <v>56.538461538461533</v>
      </c>
      <c r="AK107" s="35">
        <v>0.44318181818181818</v>
      </c>
      <c r="AL107" s="36">
        <v>2.2727272727272728E-2</v>
      </c>
      <c r="AM107" s="36">
        <v>4.5454545454545456E-2</v>
      </c>
      <c r="AN107" s="36">
        <v>0.48863636363636365</v>
      </c>
      <c r="AO107" s="37">
        <v>0</v>
      </c>
      <c r="AP107" s="48">
        <v>7.0397727272727266</v>
      </c>
      <c r="AQ107" s="35">
        <v>0.42045454545454547</v>
      </c>
      <c r="AR107" s="36">
        <v>0.55681818181818177</v>
      </c>
      <c r="AS107" s="36">
        <v>2.2727272727272728E-2</v>
      </c>
      <c r="AT107" s="37">
        <v>0</v>
      </c>
      <c r="AU107" s="42">
        <v>0.22323863636363633</v>
      </c>
      <c r="AV107" s="35">
        <v>0.98876404494382031</v>
      </c>
      <c r="AW107" s="36">
        <v>0.1460674157303371</v>
      </c>
      <c r="AX107" s="37">
        <v>3.3707865168539332E-2</v>
      </c>
    </row>
    <row r="108" spans="2:50" x14ac:dyDescent="0.25">
      <c r="B108" s="67">
        <v>40725</v>
      </c>
      <c r="C108" s="35">
        <v>0.56578947368421051</v>
      </c>
      <c r="D108" s="36">
        <v>0.31578947368421051</v>
      </c>
      <c r="E108" s="36">
        <v>0.11842105263157895</v>
      </c>
      <c r="F108" s="36">
        <v>0</v>
      </c>
      <c r="G108" s="36">
        <v>0</v>
      </c>
      <c r="H108" s="37">
        <v>0</v>
      </c>
      <c r="I108" s="42">
        <v>1</v>
      </c>
      <c r="J108" s="35">
        <v>0.39473684210526316</v>
      </c>
      <c r="K108" s="36">
        <v>2.6315789473684213E-2</v>
      </c>
      <c r="L108" s="36">
        <v>1.3157894736842106E-2</v>
      </c>
      <c r="M108" s="36">
        <v>0</v>
      </c>
      <c r="N108" s="36">
        <v>1.3157894736842106E-2</v>
      </c>
      <c r="O108" s="36">
        <v>0.18421052631578949</v>
      </c>
      <c r="P108" s="36">
        <v>0.31578947368421051</v>
      </c>
      <c r="Q108" s="36">
        <v>5.2631578947368425E-2</v>
      </c>
      <c r="R108" s="36">
        <v>0</v>
      </c>
      <c r="S108" s="36">
        <v>0</v>
      </c>
      <c r="T108" s="37">
        <v>0</v>
      </c>
      <c r="U108" s="35">
        <v>0.17105263157894737</v>
      </c>
      <c r="V108" s="36">
        <v>0.82894736842105265</v>
      </c>
      <c r="W108" s="36">
        <v>0</v>
      </c>
      <c r="X108" s="37">
        <v>0</v>
      </c>
      <c r="Y108" s="42">
        <v>0.17105263157894737</v>
      </c>
      <c r="Z108" s="35">
        <v>0.23076923076923075</v>
      </c>
      <c r="AA108" s="36">
        <v>0.69230769230769229</v>
      </c>
      <c r="AB108" s="36">
        <v>7.6923076923076927E-2</v>
      </c>
      <c r="AC108" s="36">
        <v>0</v>
      </c>
      <c r="AD108" s="37">
        <v>0</v>
      </c>
      <c r="AE108" s="44">
        <v>1.3157894736842106E-2</v>
      </c>
      <c r="AF108" s="35">
        <v>0.23076923076923075</v>
      </c>
      <c r="AG108" s="36">
        <v>0.38461538461538458</v>
      </c>
      <c r="AH108" s="36">
        <v>0.38461538461538458</v>
      </c>
      <c r="AI108" s="37">
        <v>0</v>
      </c>
      <c r="AJ108" s="48">
        <v>61.153846153846153</v>
      </c>
      <c r="AK108" s="35">
        <v>0.44736842105263158</v>
      </c>
      <c r="AL108" s="36">
        <v>7.8947368421052627E-2</v>
      </c>
      <c r="AM108" s="36">
        <v>2.6315789473684213E-2</v>
      </c>
      <c r="AN108" s="36">
        <v>0.44736842105263158</v>
      </c>
      <c r="AO108" s="37">
        <v>0</v>
      </c>
      <c r="AP108" s="48">
        <v>6.6315789473684212</v>
      </c>
      <c r="AQ108" s="35">
        <v>0.31578947368421051</v>
      </c>
      <c r="AR108" s="36">
        <v>0.6578947368421052</v>
      </c>
      <c r="AS108" s="36">
        <v>2.6315789473684213E-2</v>
      </c>
      <c r="AT108" s="37">
        <v>0</v>
      </c>
      <c r="AU108" s="42">
        <v>0.24539473684210528</v>
      </c>
      <c r="AV108" s="35">
        <v>1</v>
      </c>
      <c r="AW108" s="36">
        <v>0.17105263157894737</v>
      </c>
      <c r="AX108" s="37">
        <v>1.3157894736842106E-2</v>
      </c>
    </row>
    <row r="109" spans="2:50" x14ac:dyDescent="0.25">
      <c r="B109" s="67">
        <v>40695</v>
      </c>
      <c r="C109" s="35">
        <v>0.5</v>
      </c>
      <c r="D109" s="36">
        <v>0.4</v>
      </c>
      <c r="E109" s="36">
        <v>7.4999999999999997E-2</v>
      </c>
      <c r="F109" s="36">
        <v>2.5000000000000001E-2</v>
      </c>
      <c r="G109" s="36">
        <v>0</v>
      </c>
      <c r="H109" s="37">
        <v>0</v>
      </c>
      <c r="I109" s="42">
        <v>0.97499999999999998</v>
      </c>
      <c r="J109" s="35">
        <v>0.39743589743589747</v>
      </c>
      <c r="K109" s="36">
        <v>1.2820512820512822E-2</v>
      </c>
      <c r="L109" s="36">
        <v>1.2820512820512822E-2</v>
      </c>
      <c r="M109" s="36">
        <v>1.2820512820512822E-2</v>
      </c>
      <c r="N109" s="36">
        <v>0</v>
      </c>
      <c r="O109" s="36">
        <v>0.15384615384615385</v>
      </c>
      <c r="P109" s="36">
        <v>0.29487179487179488</v>
      </c>
      <c r="Q109" s="36">
        <v>0.11538461538461538</v>
      </c>
      <c r="R109" s="36">
        <v>1.2820512820512822E-2</v>
      </c>
      <c r="S109" s="36">
        <v>0</v>
      </c>
      <c r="T109" s="37">
        <v>0</v>
      </c>
      <c r="U109" s="35">
        <v>0.19230769230769229</v>
      </c>
      <c r="V109" s="36">
        <v>0.80769230769230771</v>
      </c>
      <c r="W109" s="36">
        <v>0</v>
      </c>
      <c r="X109" s="37">
        <v>0</v>
      </c>
      <c r="Y109" s="42">
        <v>0.1875</v>
      </c>
      <c r="Z109" s="35">
        <v>0.66666666666666674</v>
      </c>
      <c r="AA109" s="36">
        <v>0.2</v>
      </c>
      <c r="AB109" s="36">
        <v>0.13333333333333333</v>
      </c>
      <c r="AC109" s="36">
        <v>0</v>
      </c>
      <c r="AD109" s="37">
        <v>0</v>
      </c>
      <c r="AE109" s="44">
        <v>2.5000000000000001E-2</v>
      </c>
      <c r="AF109" s="35">
        <v>0.33333333333333337</v>
      </c>
      <c r="AG109" s="36">
        <v>0.4</v>
      </c>
      <c r="AH109" s="36">
        <v>0.26666666666666666</v>
      </c>
      <c r="AI109" s="37">
        <v>0</v>
      </c>
      <c r="AJ109" s="48">
        <v>53</v>
      </c>
      <c r="AK109" s="35">
        <v>0.38461538461538458</v>
      </c>
      <c r="AL109" s="36">
        <v>5.1282051282051287E-2</v>
      </c>
      <c r="AM109" s="36">
        <v>1.2820512820512822E-2</v>
      </c>
      <c r="AN109" s="36">
        <v>0.53846153846153844</v>
      </c>
      <c r="AO109" s="37">
        <v>1.2820512820512822E-2</v>
      </c>
      <c r="AP109" s="48">
        <v>7.4805194805194812</v>
      </c>
      <c r="AQ109" s="35">
        <v>0.38461538461538458</v>
      </c>
      <c r="AR109" s="36">
        <v>0.57692307692307698</v>
      </c>
      <c r="AS109" s="36">
        <v>1.2820512820512822E-2</v>
      </c>
      <c r="AT109" s="37">
        <v>2.5641025641025644E-2</v>
      </c>
      <c r="AU109" s="42">
        <v>0.22664473684210529</v>
      </c>
      <c r="AV109" s="35">
        <v>0.97499999999999998</v>
      </c>
      <c r="AW109" s="36">
        <v>0.1875</v>
      </c>
      <c r="AX109" s="37">
        <v>2.5000000000000001E-2</v>
      </c>
    </row>
    <row r="110" spans="2:50" x14ac:dyDescent="0.25">
      <c r="B110" s="67">
        <v>40664</v>
      </c>
      <c r="C110" s="35">
        <v>0.45</v>
      </c>
      <c r="D110" s="36">
        <v>0.41249999999999998</v>
      </c>
      <c r="E110" s="36">
        <v>0.1</v>
      </c>
      <c r="F110" s="36">
        <v>3.7499999999999999E-2</v>
      </c>
      <c r="G110" s="36">
        <v>0</v>
      </c>
      <c r="H110" s="37">
        <v>0</v>
      </c>
      <c r="I110" s="42">
        <v>0.96250000000000002</v>
      </c>
      <c r="J110" s="35">
        <v>0.44155844155844159</v>
      </c>
      <c r="K110" s="36">
        <v>3.896103896103896E-2</v>
      </c>
      <c r="L110" s="36">
        <v>0</v>
      </c>
      <c r="M110" s="36">
        <v>0</v>
      </c>
      <c r="N110" s="36">
        <v>1.2987012987012986E-2</v>
      </c>
      <c r="O110" s="36">
        <v>0.11688311688311689</v>
      </c>
      <c r="P110" s="36">
        <v>0.24675324675324675</v>
      </c>
      <c r="Q110" s="36">
        <v>0.10389610389610389</v>
      </c>
      <c r="R110" s="36">
        <v>3.896103896103896E-2</v>
      </c>
      <c r="S110" s="36">
        <v>0</v>
      </c>
      <c r="T110" s="37">
        <v>0</v>
      </c>
      <c r="U110" s="35">
        <v>0.16883116883116883</v>
      </c>
      <c r="V110" s="36">
        <v>0.83116883116883111</v>
      </c>
      <c r="W110" s="36">
        <v>0</v>
      </c>
      <c r="X110" s="37">
        <v>0</v>
      </c>
      <c r="Y110" s="42">
        <v>0.16250000000000001</v>
      </c>
      <c r="Z110" s="35">
        <v>0.46153846153846151</v>
      </c>
      <c r="AA110" s="36">
        <v>0.23076923076923075</v>
      </c>
      <c r="AB110" s="36">
        <v>0.30769230769230771</v>
      </c>
      <c r="AC110" s="36">
        <v>0</v>
      </c>
      <c r="AD110" s="37">
        <v>0</v>
      </c>
      <c r="AE110" s="44">
        <v>0.05</v>
      </c>
      <c r="AF110" s="35">
        <v>0.46153846153846151</v>
      </c>
      <c r="AG110" s="36">
        <v>0.23076923076923075</v>
      </c>
      <c r="AH110" s="36">
        <v>0.30769230769230771</v>
      </c>
      <c r="AI110" s="37">
        <v>0</v>
      </c>
      <c r="AJ110" s="48">
        <v>48.46153846153846</v>
      </c>
      <c r="AK110" s="35">
        <v>0.4935064935064935</v>
      </c>
      <c r="AL110" s="36">
        <v>6.4935064935064929E-2</v>
      </c>
      <c r="AM110" s="36">
        <v>5.1948051948051945E-2</v>
      </c>
      <c r="AN110" s="36">
        <v>0.38961038961038957</v>
      </c>
      <c r="AO110" s="37">
        <v>0</v>
      </c>
      <c r="AP110" s="48">
        <v>6.1753246753246751</v>
      </c>
      <c r="AQ110" s="35">
        <v>0.32467532467532467</v>
      </c>
      <c r="AR110" s="36">
        <v>0.59740259740259738</v>
      </c>
      <c r="AS110" s="36">
        <v>7.792207792207792E-2</v>
      </c>
      <c r="AT110" s="37">
        <v>0</v>
      </c>
      <c r="AU110" s="42">
        <v>0.25363636363636366</v>
      </c>
      <c r="AV110" s="35">
        <v>0.96250000000000002</v>
      </c>
      <c r="AW110" s="36">
        <v>0.16250000000000001</v>
      </c>
      <c r="AX110" s="37">
        <v>0.05</v>
      </c>
    </row>
    <row r="111" spans="2:50" x14ac:dyDescent="0.25">
      <c r="B111" s="67">
        <v>40634</v>
      </c>
      <c r="C111" s="35">
        <v>0.44943820224719105</v>
      </c>
      <c r="D111" s="36">
        <v>0.34831460674157305</v>
      </c>
      <c r="E111" s="36">
        <v>0.10112359550561799</v>
      </c>
      <c r="F111" s="36">
        <v>0.10112359550561799</v>
      </c>
      <c r="G111" s="36">
        <v>0</v>
      </c>
      <c r="H111" s="37">
        <v>0</v>
      </c>
      <c r="I111" s="42">
        <v>0.89887640449438211</v>
      </c>
      <c r="J111" s="35">
        <v>0.38750000000000001</v>
      </c>
      <c r="K111" s="36">
        <v>0</v>
      </c>
      <c r="L111" s="36">
        <v>0</v>
      </c>
      <c r="M111" s="36">
        <v>2.5000000000000001E-2</v>
      </c>
      <c r="N111" s="36">
        <v>2.5000000000000001E-2</v>
      </c>
      <c r="O111" s="36">
        <v>0.16250000000000001</v>
      </c>
      <c r="P111" s="36">
        <v>0.3125</v>
      </c>
      <c r="Q111" s="36">
        <v>8.7499999999999994E-2</v>
      </c>
      <c r="R111" s="36">
        <v>0</v>
      </c>
      <c r="S111" s="36">
        <v>0</v>
      </c>
      <c r="T111" s="37">
        <v>0</v>
      </c>
      <c r="U111" s="35">
        <v>0.21249999999999999</v>
      </c>
      <c r="V111" s="36">
        <v>0.78749999999999998</v>
      </c>
      <c r="W111" s="36">
        <v>0</v>
      </c>
      <c r="X111" s="37">
        <v>0</v>
      </c>
      <c r="Y111" s="42">
        <v>0.1910112359550562</v>
      </c>
      <c r="Z111" s="35">
        <v>0.52941176470588236</v>
      </c>
      <c r="AA111" s="36">
        <v>0.17647058823529413</v>
      </c>
      <c r="AB111" s="36">
        <v>0.29411764705882354</v>
      </c>
      <c r="AC111" s="36">
        <v>0</v>
      </c>
      <c r="AD111" s="37">
        <v>0</v>
      </c>
      <c r="AE111" s="44">
        <v>5.6179775280898882E-2</v>
      </c>
      <c r="AF111" s="35">
        <v>0.11764705882352942</v>
      </c>
      <c r="AG111" s="36">
        <v>0.41176470588235298</v>
      </c>
      <c r="AH111" s="36">
        <v>0.4705882352941177</v>
      </c>
      <c r="AI111" s="37">
        <v>0</v>
      </c>
      <c r="AJ111" s="48">
        <v>68.82352941176471</v>
      </c>
      <c r="AK111" s="35">
        <v>0.35</v>
      </c>
      <c r="AL111" s="36">
        <v>3.7499999999999999E-2</v>
      </c>
      <c r="AM111" s="36">
        <v>6.25E-2</v>
      </c>
      <c r="AN111" s="36">
        <v>0.55000000000000004</v>
      </c>
      <c r="AO111" s="37">
        <v>0</v>
      </c>
      <c r="AP111" s="48">
        <v>7.8562500000000002</v>
      </c>
      <c r="AQ111" s="35">
        <v>0.46250000000000002</v>
      </c>
      <c r="AR111" s="36">
        <v>0.51249999999999996</v>
      </c>
      <c r="AS111" s="36">
        <v>2.5000000000000001E-2</v>
      </c>
      <c r="AT111" s="37">
        <v>0</v>
      </c>
      <c r="AU111" s="42">
        <v>0.21506250000000002</v>
      </c>
      <c r="AV111" s="35">
        <v>0.89887640449438211</v>
      </c>
      <c r="AW111" s="36">
        <v>0.1910112359550562</v>
      </c>
      <c r="AX111" s="37">
        <v>5.6179775280898882E-2</v>
      </c>
    </row>
    <row r="112" spans="2:50" x14ac:dyDescent="0.25">
      <c r="B112" s="67">
        <v>40603</v>
      </c>
      <c r="C112" s="35">
        <v>9.0909090909090912E-2</v>
      </c>
      <c r="D112" s="36">
        <v>0.26136363636363635</v>
      </c>
      <c r="E112" s="36">
        <v>0.48863636363636365</v>
      </c>
      <c r="F112" s="36">
        <v>0.14772727272727273</v>
      </c>
      <c r="G112" s="36">
        <v>1.1363636363636364E-2</v>
      </c>
      <c r="H112" s="37">
        <v>0</v>
      </c>
      <c r="I112" s="42">
        <v>0.84090909090909094</v>
      </c>
      <c r="J112" s="35">
        <v>0.45945945945945943</v>
      </c>
      <c r="K112" s="36">
        <v>2.7027027027027025E-2</v>
      </c>
      <c r="L112" s="36">
        <v>1.3513513513513513E-2</v>
      </c>
      <c r="M112" s="36">
        <v>0</v>
      </c>
      <c r="N112" s="36">
        <v>1.3513513513513513E-2</v>
      </c>
      <c r="O112" s="36">
        <v>0.14864864864864866</v>
      </c>
      <c r="P112" s="36">
        <v>0.22972972972972971</v>
      </c>
      <c r="Q112" s="36">
        <v>9.45945945945946E-2</v>
      </c>
      <c r="R112" s="36">
        <v>1.3513513513513513E-2</v>
      </c>
      <c r="S112" s="36">
        <v>0</v>
      </c>
      <c r="T112" s="37">
        <v>0</v>
      </c>
      <c r="U112" s="35">
        <v>0.1891891891891892</v>
      </c>
      <c r="V112" s="36">
        <v>0.81081081081081086</v>
      </c>
      <c r="W112" s="36">
        <v>0</v>
      </c>
      <c r="X112" s="37">
        <v>0</v>
      </c>
      <c r="Y112" s="42">
        <v>0.15909090909090912</v>
      </c>
      <c r="Z112" s="35">
        <v>0.42857142857142855</v>
      </c>
      <c r="AA112" s="36">
        <v>0.28571428571428575</v>
      </c>
      <c r="AB112" s="36">
        <v>0.28571428571428575</v>
      </c>
      <c r="AC112" s="36">
        <v>0</v>
      </c>
      <c r="AD112" s="37">
        <v>0</v>
      </c>
      <c r="AE112" s="44">
        <v>4.545454545454547E-2</v>
      </c>
      <c r="AF112" s="35">
        <v>0.5</v>
      </c>
      <c r="AG112" s="36">
        <v>0.14285714285714288</v>
      </c>
      <c r="AH112" s="36">
        <v>0.35714285714285715</v>
      </c>
      <c r="AI112" s="37">
        <v>0</v>
      </c>
      <c r="AJ112" s="48">
        <v>48.214285714285722</v>
      </c>
      <c r="AK112" s="35">
        <v>0.48648648648648646</v>
      </c>
      <c r="AL112" s="36">
        <v>1.3513513513513513E-2</v>
      </c>
      <c r="AM112" s="36">
        <v>2.7027027027027025E-2</v>
      </c>
      <c r="AN112" s="36">
        <v>0.47297297297297297</v>
      </c>
      <c r="AO112" s="37">
        <v>0</v>
      </c>
      <c r="AP112" s="48">
        <v>6.7094594594594597</v>
      </c>
      <c r="AQ112" s="35">
        <v>0.44594594594594594</v>
      </c>
      <c r="AR112" s="36">
        <v>0.52702702702702697</v>
      </c>
      <c r="AS112" s="36">
        <v>2.7027027027027025E-2</v>
      </c>
      <c r="AT112" s="37">
        <v>0</v>
      </c>
      <c r="AU112" s="42">
        <v>0.21885135135135136</v>
      </c>
      <c r="AV112" s="35">
        <v>0.84090909090909094</v>
      </c>
      <c r="AW112" s="36">
        <v>0.15909090909090912</v>
      </c>
      <c r="AX112" s="37">
        <v>4.545454545454547E-2</v>
      </c>
    </row>
    <row r="113" spans="2:51" x14ac:dyDescent="0.25">
      <c r="B113" s="67">
        <v>40575</v>
      </c>
      <c r="C113" s="35">
        <v>0.11904761904761905</v>
      </c>
      <c r="D113" s="36">
        <v>0.30952380952380953</v>
      </c>
      <c r="E113" s="36">
        <v>0.4642857142857143</v>
      </c>
      <c r="F113" s="36">
        <v>0.10714285714285714</v>
      </c>
      <c r="G113" s="36">
        <v>0</v>
      </c>
      <c r="H113" s="37">
        <v>0</v>
      </c>
      <c r="I113" s="42">
        <v>0.8928571428571429</v>
      </c>
      <c r="J113" s="35">
        <v>0.49333333333333335</v>
      </c>
      <c r="K113" s="36">
        <v>5.333333333333333E-2</v>
      </c>
      <c r="L113" s="36">
        <v>1.3333333333333332E-2</v>
      </c>
      <c r="M113" s="36">
        <v>0</v>
      </c>
      <c r="N113" s="36">
        <v>0</v>
      </c>
      <c r="O113" s="36">
        <v>0.08</v>
      </c>
      <c r="P113" s="36">
        <v>0.2</v>
      </c>
      <c r="Q113" s="36">
        <v>0.14666666666666667</v>
      </c>
      <c r="R113" s="36">
        <v>1.3333333333333332E-2</v>
      </c>
      <c r="S113" s="36">
        <v>0</v>
      </c>
      <c r="T113" s="37">
        <v>0</v>
      </c>
      <c r="U113" s="35">
        <v>0.18666666666666668</v>
      </c>
      <c r="V113" s="36">
        <v>0.8</v>
      </c>
      <c r="W113" s="36">
        <v>1.3333333333333332E-2</v>
      </c>
      <c r="X113" s="37">
        <v>0</v>
      </c>
      <c r="Y113" s="42">
        <v>0.16666666666666669</v>
      </c>
      <c r="Z113" s="35">
        <v>0.42857142857142855</v>
      </c>
      <c r="AA113" s="36">
        <v>7.1428571428571438E-2</v>
      </c>
      <c r="AB113" s="36">
        <v>0.5</v>
      </c>
      <c r="AC113" s="36">
        <v>0</v>
      </c>
      <c r="AD113" s="37">
        <v>0</v>
      </c>
      <c r="AE113" s="44">
        <v>8.3333333333333343E-2</v>
      </c>
      <c r="AF113" s="35">
        <v>0.42857142857142855</v>
      </c>
      <c r="AG113" s="36">
        <v>7.1428571428571438E-2</v>
      </c>
      <c r="AH113" s="36">
        <v>0.5</v>
      </c>
      <c r="AI113" s="37">
        <v>0</v>
      </c>
      <c r="AJ113" s="48">
        <v>55.714285714285715</v>
      </c>
      <c r="AK113" s="35">
        <v>0.46666666666666662</v>
      </c>
      <c r="AL113" s="36">
        <v>1.3333333333333332E-2</v>
      </c>
      <c r="AM113" s="36">
        <v>2.6666666666666665E-2</v>
      </c>
      <c r="AN113" s="36">
        <v>0.46666666666666662</v>
      </c>
      <c r="AO113" s="37">
        <v>2.6666666666666665E-2</v>
      </c>
      <c r="AP113" s="48">
        <v>6.7808219178082201</v>
      </c>
      <c r="AQ113" s="35">
        <v>0.28000000000000003</v>
      </c>
      <c r="AR113" s="36">
        <v>0.68</v>
      </c>
      <c r="AS113" s="36">
        <v>1.3333333333333332E-2</v>
      </c>
      <c r="AT113" s="37">
        <v>2.6666666666666665E-2</v>
      </c>
      <c r="AU113" s="42">
        <v>0.24869863013698629</v>
      </c>
      <c r="AV113" s="35">
        <v>0.8928571428571429</v>
      </c>
      <c r="AW113" s="36">
        <v>0.16666666666666669</v>
      </c>
      <c r="AX113" s="37">
        <v>8.3333333333333343E-2</v>
      </c>
    </row>
    <row r="114" spans="2:51" x14ac:dyDescent="0.25">
      <c r="B114" s="67">
        <v>40544</v>
      </c>
      <c r="C114" s="35">
        <v>0.11458333333333334</v>
      </c>
      <c r="D114" s="36">
        <v>0.30208333333333331</v>
      </c>
      <c r="E114" s="36">
        <v>0.4375</v>
      </c>
      <c r="F114" s="36">
        <v>0.14583333333333334</v>
      </c>
      <c r="G114" s="36">
        <v>0</v>
      </c>
      <c r="H114" s="37">
        <v>0</v>
      </c>
      <c r="I114" s="42">
        <v>0.85416666666666663</v>
      </c>
      <c r="J114" s="35">
        <v>0.4390243902439025</v>
      </c>
      <c r="K114" s="36">
        <v>1.2195121951219513E-2</v>
      </c>
      <c r="L114" s="36">
        <v>1.2195121951219513E-2</v>
      </c>
      <c r="M114" s="36">
        <v>1.2195121951219513E-2</v>
      </c>
      <c r="N114" s="36">
        <v>3.6585365853658541E-2</v>
      </c>
      <c r="O114" s="36">
        <v>0.10975609756097562</v>
      </c>
      <c r="P114" s="36">
        <v>0.24390243902439024</v>
      </c>
      <c r="Q114" s="36">
        <v>0.12195121951219512</v>
      </c>
      <c r="R114" s="36">
        <v>2.4390243902439025E-2</v>
      </c>
      <c r="S114" s="36">
        <v>0</v>
      </c>
      <c r="T114" s="37">
        <v>0</v>
      </c>
      <c r="U114" s="35">
        <v>0.13414634146341464</v>
      </c>
      <c r="V114" s="36">
        <v>0.85365853658536583</v>
      </c>
      <c r="W114" s="36">
        <v>1.2195121951219513E-2</v>
      </c>
      <c r="X114" s="37">
        <v>0</v>
      </c>
      <c r="Y114" s="42">
        <v>0.11458333333333333</v>
      </c>
      <c r="Z114" s="35">
        <v>0.54545454545454541</v>
      </c>
      <c r="AA114" s="36">
        <v>0.27272727272727271</v>
      </c>
      <c r="AB114" s="36">
        <v>0.18181818181818182</v>
      </c>
      <c r="AC114" s="36">
        <v>0</v>
      </c>
      <c r="AD114" s="37">
        <v>0</v>
      </c>
      <c r="AE114" s="44">
        <v>2.0833333333333336E-2</v>
      </c>
      <c r="AF114" s="35">
        <v>0.18181818181818182</v>
      </c>
      <c r="AG114" s="36">
        <v>0.36363636363636365</v>
      </c>
      <c r="AH114" s="36">
        <v>0.45454545454545453</v>
      </c>
      <c r="AI114" s="37">
        <v>0</v>
      </c>
      <c r="AJ114" s="48">
        <v>65.454545454545453</v>
      </c>
      <c r="AK114" s="35">
        <v>0.47560975609756101</v>
      </c>
      <c r="AL114" s="36">
        <v>2.4390243902439025E-2</v>
      </c>
      <c r="AM114" s="36">
        <v>3.6585365853658541E-2</v>
      </c>
      <c r="AN114" s="36">
        <v>0.45121951219512196</v>
      </c>
      <c r="AO114" s="37">
        <v>1.2195121951219513E-2</v>
      </c>
      <c r="AP114" s="48">
        <v>6.6481481481481488</v>
      </c>
      <c r="AQ114" s="35">
        <v>0.31707317073170732</v>
      </c>
      <c r="AR114" s="36">
        <v>0.65853658536585369</v>
      </c>
      <c r="AS114" s="36">
        <v>2.4390243902439025E-2</v>
      </c>
      <c r="AT114" s="37">
        <v>0</v>
      </c>
      <c r="AU114" s="42">
        <v>0.24475609756097563</v>
      </c>
      <c r="AV114" s="35">
        <v>0.85416666666666663</v>
      </c>
      <c r="AW114" s="36">
        <v>0.11458333333333333</v>
      </c>
      <c r="AX114" s="37">
        <v>2.0833333333333336E-2</v>
      </c>
    </row>
    <row r="115" spans="2:51" x14ac:dyDescent="0.25">
      <c r="B115" s="67">
        <v>40513</v>
      </c>
      <c r="C115" s="35">
        <v>9.4736842105263147E-2</v>
      </c>
      <c r="D115" s="36">
        <v>0.23157894736842105</v>
      </c>
      <c r="E115" s="36">
        <v>0.56842105263157894</v>
      </c>
      <c r="F115" s="36">
        <v>0.10526315789473685</v>
      </c>
      <c r="G115" s="36">
        <v>0</v>
      </c>
      <c r="H115" s="37">
        <v>0</v>
      </c>
      <c r="I115" s="42">
        <v>0.89473684210526316</v>
      </c>
      <c r="J115" s="35">
        <v>0.36470588235294116</v>
      </c>
      <c r="K115" s="36">
        <v>4.7058823529411764E-2</v>
      </c>
      <c r="L115" s="36">
        <v>4.7058823529411764E-2</v>
      </c>
      <c r="M115" s="36">
        <v>0</v>
      </c>
      <c r="N115" s="36">
        <v>2.3529411764705882E-2</v>
      </c>
      <c r="O115" s="36">
        <v>9.4117647058823528E-2</v>
      </c>
      <c r="P115" s="36">
        <v>0.25882352941176473</v>
      </c>
      <c r="Q115" s="36">
        <v>0.12941176470588237</v>
      </c>
      <c r="R115" s="36">
        <v>3.5294117647058823E-2</v>
      </c>
      <c r="S115" s="36">
        <v>0</v>
      </c>
      <c r="T115" s="37">
        <v>0</v>
      </c>
      <c r="U115" s="35">
        <v>0.18823529411764706</v>
      </c>
      <c r="V115" s="36">
        <v>0.81176470588235294</v>
      </c>
      <c r="W115" s="36">
        <v>0</v>
      </c>
      <c r="X115" s="37">
        <v>0</v>
      </c>
      <c r="Y115" s="42">
        <v>0.16842105263157894</v>
      </c>
      <c r="Z115" s="35">
        <v>0.3125</v>
      </c>
      <c r="AA115" s="36">
        <v>0.25</v>
      </c>
      <c r="AB115" s="36">
        <v>0.4375</v>
      </c>
      <c r="AC115" s="36">
        <v>0</v>
      </c>
      <c r="AD115" s="37">
        <v>0</v>
      </c>
      <c r="AE115" s="44">
        <v>7.3684210526315796E-2</v>
      </c>
      <c r="AF115" s="35">
        <v>0.25</v>
      </c>
      <c r="AG115" s="36">
        <v>0.125</v>
      </c>
      <c r="AH115" s="36">
        <v>0.625</v>
      </c>
      <c r="AI115" s="37">
        <v>0</v>
      </c>
      <c r="AJ115" s="48">
        <v>67.5</v>
      </c>
      <c r="AK115" s="35">
        <v>0.42352941176470588</v>
      </c>
      <c r="AL115" s="36">
        <v>7.0588235294117646E-2</v>
      </c>
      <c r="AM115" s="36">
        <v>3.5294117647058823E-2</v>
      </c>
      <c r="AN115" s="36">
        <v>0.45882352941176469</v>
      </c>
      <c r="AO115" s="37">
        <v>1.1764705882352941E-2</v>
      </c>
      <c r="AP115" s="48">
        <v>6.8571428571428568</v>
      </c>
      <c r="AQ115" s="35">
        <v>0.32941176470588229</v>
      </c>
      <c r="AR115" s="36">
        <v>0.54117647058823526</v>
      </c>
      <c r="AS115" s="36">
        <v>4.7058823529411764E-2</v>
      </c>
      <c r="AT115" s="37">
        <v>8.2352941176470573E-2</v>
      </c>
      <c r="AU115" s="42">
        <v>0.24141025641025643</v>
      </c>
      <c r="AV115" s="35">
        <v>0.89473684210526316</v>
      </c>
      <c r="AW115" s="36">
        <v>0.16842105263157894</v>
      </c>
      <c r="AX115" s="37">
        <v>7.3684210526315796E-2</v>
      </c>
    </row>
    <row r="116" spans="2:51" x14ac:dyDescent="0.25">
      <c r="B116" s="67">
        <v>40483</v>
      </c>
      <c r="C116" s="35">
        <v>3.4482758620689655E-2</v>
      </c>
      <c r="D116" s="36">
        <v>0.18390804597701149</v>
      </c>
      <c r="E116" s="36">
        <v>0.33333333333333337</v>
      </c>
      <c r="F116" s="36">
        <v>0.44827586206896552</v>
      </c>
      <c r="G116" s="36">
        <v>0</v>
      </c>
      <c r="H116" s="37">
        <v>0</v>
      </c>
      <c r="I116" s="42">
        <v>0.55172413793103448</v>
      </c>
      <c r="J116" s="35">
        <v>0.89583333333333326</v>
      </c>
      <c r="K116" s="36">
        <v>2.0833333333333336E-2</v>
      </c>
      <c r="L116" s="36">
        <v>6.25E-2</v>
      </c>
      <c r="M116" s="36">
        <v>2.0833333333333336E-2</v>
      </c>
      <c r="N116" s="36">
        <v>0.10416666666666666</v>
      </c>
      <c r="O116" s="36">
        <v>6.25E-2</v>
      </c>
      <c r="P116" s="36">
        <v>0.54166666666666663</v>
      </c>
      <c r="Q116" s="36">
        <v>0</v>
      </c>
      <c r="R116" s="36">
        <v>0</v>
      </c>
      <c r="S116" s="36">
        <v>0</v>
      </c>
      <c r="T116" s="37">
        <v>0</v>
      </c>
      <c r="U116" s="35">
        <v>0.1875</v>
      </c>
      <c r="V116" s="36">
        <v>0.8125</v>
      </c>
      <c r="W116" s="36">
        <v>0</v>
      </c>
      <c r="X116" s="37">
        <v>0</v>
      </c>
      <c r="Y116" s="42">
        <v>0.10344827586206896</v>
      </c>
      <c r="Z116" s="35">
        <v>0.44444444444444442</v>
      </c>
      <c r="AA116" s="36">
        <v>0.1111111111111111</v>
      </c>
      <c r="AB116" s="36">
        <v>0.44444444444444442</v>
      </c>
      <c r="AC116" s="36">
        <v>0</v>
      </c>
      <c r="AD116" s="37">
        <v>0</v>
      </c>
      <c r="AE116" s="44">
        <v>4.5977011494252873E-2</v>
      </c>
      <c r="AF116" s="35">
        <v>0.22222222222222221</v>
      </c>
      <c r="AG116" s="36">
        <v>0.22222222222222221</v>
      </c>
      <c r="AH116" s="36">
        <v>0.55555555555555558</v>
      </c>
      <c r="AI116" s="37">
        <v>0</v>
      </c>
      <c r="AJ116" s="48">
        <v>66.666666666666657</v>
      </c>
      <c r="AK116" s="35">
        <v>0.20833333333333331</v>
      </c>
      <c r="AL116" s="36">
        <v>0.16666666666666669</v>
      </c>
      <c r="AM116" s="36">
        <v>6.25E-2</v>
      </c>
      <c r="AN116" s="36">
        <v>0.54166666666666663</v>
      </c>
      <c r="AO116" s="37">
        <v>2.0833333333333336E-2</v>
      </c>
      <c r="AP116" s="48">
        <v>8.297872340425533</v>
      </c>
      <c r="AQ116" s="35">
        <v>0.16666666666666669</v>
      </c>
      <c r="AR116" s="36">
        <v>0.6875</v>
      </c>
      <c r="AS116" s="36">
        <v>8.3333333333333343E-2</v>
      </c>
      <c r="AT116" s="37">
        <v>6.25E-2</v>
      </c>
      <c r="AU116" s="42">
        <v>0.28588888888888886</v>
      </c>
      <c r="AV116" s="35">
        <v>0.55172413793103448</v>
      </c>
      <c r="AW116" s="36">
        <v>0.10344827586206896</v>
      </c>
      <c r="AX116" s="37">
        <v>4.5977011494252873E-2</v>
      </c>
    </row>
    <row r="117" spans="2:51" x14ac:dyDescent="0.25">
      <c r="B117" s="67">
        <v>40452</v>
      </c>
      <c r="C117" s="35">
        <v>3.1746031746031744E-2</v>
      </c>
      <c r="D117" s="36">
        <v>0.14285714285714288</v>
      </c>
      <c r="E117" s="36">
        <v>0.23809523809523811</v>
      </c>
      <c r="F117" s="36">
        <v>0.58730158730158732</v>
      </c>
      <c r="G117" s="36">
        <v>0</v>
      </c>
      <c r="H117" s="37">
        <v>0</v>
      </c>
      <c r="I117" s="42">
        <v>0.41269841269841273</v>
      </c>
      <c r="J117" s="35">
        <v>0.42307692307692307</v>
      </c>
      <c r="K117" s="36">
        <v>7.6923076923076927E-2</v>
      </c>
      <c r="L117" s="36">
        <v>3.8461538461538464E-2</v>
      </c>
      <c r="M117" s="36">
        <v>7.6923076923076927E-2</v>
      </c>
      <c r="N117" s="36">
        <v>0.23076923076923075</v>
      </c>
      <c r="O117" s="36">
        <v>0.15384615384615385</v>
      </c>
      <c r="P117" s="36">
        <v>0.42307692307692307</v>
      </c>
      <c r="Q117" s="36">
        <v>0.15384615384615385</v>
      </c>
      <c r="R117" s="36">
        <v>0</v>
      </c>
      <c r="S117" s="36">
        <v>0</v>
      </c>
      <c r="T117" s="37">
        <v>0</v>
      </c>
      <c r="U117" s="35">
        <v>0.23076923076923075</v>
      </c>
      <c r="V117" s="36">
        <v>0.76923076923076916</v>
      </c>
      <c r="W117" s="36">
        <v>0</v>
      </c>
      <c r="X117" s="37">
        <v>0</v>
      </c>
      <c r="Y117" s="42">
        <v>9.5238095238095233E-2</v>
      </c>
      <c r="Z117" s="35">
        <v>0.33333333333333337</v>
      </c>
      <c r="AA117" s="36">
        <v>0.66666666666666674</v>
      </c>
      <c r="AB117" s="36">
        <v>0</v>
      </c>
      <c r="AC117" s="36">
        <v>0</v>
      </c>
      <c r="AD117" s="37">
        <v>0</v>
      </c>
      <c r="AE117" s="44">
        <v>0</v>
      </c>
      <c r="AF117" s="35">
        <v>0.5</v>
      </c>
      <c r="AG117" s="36">
        <v>0.33333333333333337</v>
      </c>
      <c r="AH117" s="36">
        <v>0.16666666666666669</v>
      </c>
      <c r="AI117" s="37">
        <v>0</v>
      </c>
      <c r="AJ117" s="48">
        <v>42.500000000000007</v>
      </c>
      <c r="AK117" s="35">
        <v>0.19230769230769229</v>
      </c>
      <c r="AL117" s="36">
        <v>0.19230769230769229</v>
      </c>
      <c r="AM117" s="36">
        <v>0.15384615384615385</v>
      </c>
      <c r="AN117" s="36">
        <v>0.46153846153846151</v>
      </c>
      <c r="AO117" s="37">
        <v>0</v>
      </c>
      <c r="AP117" s="48">
        <v>8.0769230769230766</v>
      </c>
      <c r="AQ117" s="35">
        <v>0.26923076923076922</v>
      </c>
      <c r="AR117" s="36">
        <v>0.5</v>
      </c>
      <c r="AS117" s="36">
        <v>0.11538461538461538</v>
      </c>
      <c r="AT117" s="37">
        <v>0.11538461538461538</v>
      </c>
      <c r="AU117" s="42">
        <v>0.26804347826086955</v>
      </c>
      <c r="AV117" s="35">
        <v>0.41269841269841273</v>
      </c>
      <c r="AW117" s="36">
        <v>9.5238095238095233E-2</v>
      </c>
      <c r="AX117" s="37">
        <v>0</v>
      </c>
    </row>
    <row r="118" spans="2:51" x14ac:dyDescent="0.25">
      <c r="B118" s="67">
        <v>40422</v>
      </c>
      <c r="C118" s="35">
        <v>0.13333333333333333</v>
      </c>
      <c r="D118" s="36">
        <v>0.1111111111111111</v>
      </c>
      <c r="E118" s="36">
        <v>0.15555555555555556</v>
      </c>
      <c r="F118" s="36">
        <v>0.5</v>
      </c>
      <c r="G118" s="36">
        <v>7.7777777777777779E-2</v>
      </c>
      <c r="H118" s="37">
        <v>2.2222222222222223E-2</v>
      </c>
      <c r="I118" s="42">
        <v>0.4</v>
      </c>
      <c r="J118" s="35">
        <v>0.41666666666666663</v>
      </c>
      <c r="K118" s="36">
        <v>8.3333333333333343E-2</v>
      </c>
      <c r="L118" s="36">
        <v>5.5555555555555552E-2</v>
      </c>
      <c r="M118" s="36">
        <v>5.5555555555555552E-2</v>
      </c>
      <c r="N118" s="36">
        <v>0.33333333333333337</v>
      </c>
      <c r="O118" s="36">
        <v>0.36111111111111116</v>
      </c>
      <c r="P118" s="36">
        <v>0.41666666666666663</v>
      </c>
      <c r="Q118" s="36">
        <v>0.16666666666666669</v>
      </c>
      <c r="R118" s="36">
        <v>0</v>
      </c>
      <c r="S118" s="36">
        <v>0</v>
      </c>
      <c r="T118" s="37">
        <v>0</v>
      </c>
      <c r="U118" s="35">
        <v>0.33333333333333337</v>
      </c>
      <c r="V118" s="36">
        <v>0.66666666666666674</v>
      </c>
      <c r="W118" s="36">
        <v>0</v>
      </c>
      <c r="X118" s="37">
        <v>0</v>
      </c>
      <c r="Y118" s="42">
        <v>0.13333333333333336</v>
      </c>
      <c r="Z118" s="35">
        <v>0.5</v>
      </c>
      <c r="AA118" s="36">
        <v>0.41666666666666663</v>
      </c>
      <c r="AB118" s="36">
        <v>0</v>
      </c>
      <c r="AC118" s="36">
        <v>8.3333333333333343E-2</v>
      </c>
      <c r="AD118" s="37">
        <v>0</v>
      </c>
      <c r="AE118" s="44">
        <v>0</v>
      </c>
      <c r="AF118" s="35">
        <v>0.58333333333333337</v>
      </c>
      <c r="AG118" s="36">
        <v>0.33333333333333337</v>
      </c>
      <c r="AH118" s="36">
        <v>8.3333333333333343E-2</v>
      </c>
      <c r="AI118" s="37">
        <v>0</v>
      </c>
      <c r="AJ118" s="48">
        <v>36.250000000000007</v>
      </c>
      <c r="AK118" s="35">
        <v>0.1111111111111111</v>
      </c>
      <c r="AL118" s="36">
        <v>0.27777777777777779</v>
      </c>
      <c r="AM118" s="36">
        <v>0.25</v>
      </c>
      <c r="AN118" s="36">
        <v>0.36111111111111116</v>
      </c>
      <c r="AO118" s="37">
        <v>0</v>
      </c>
      <c r="AP118" s="48">
        <v>8</v>
      </c>
      <c r="AQ118" s="35">
        <v>0.1111111111111111</v>
      </c>
      <c r="AR118" s="36">
        <v>0.61111111111111116</v>
      </c>
      <c r="AS118" s="36">
        <v>0.16666666666666669</v>
      </c>
      <c r="AT118" s="37">
        <v>0.1111111111111111</v>
      </c>
      <c r="AU118" s="42">
        <v>0.31593749999999998</v>
      </c>
      <c r="AV118" s="35">
        <v>0.4</v>
      </c>
      <c r="AW118" s="36">
        <v>0.13333333333333336</v>
      </c>
      <c r="AX118" s="37">
        <v>0</v>
      </c>
    </row>
    <row r="119" spans="2:51" x14ac:dyDescent="0.25">
      <c r="B119" s="67">
        <v>40391</v>
      </c>
      <c r="C119" s="35">
        <v>0.12030075187969924</v>
      </c>
      <c r="D119" s="36">
        <v>0.12030075187969924</v>
      </c>
      <c r="E119" s="36">
        <v>0.27067669172932329</v>
      </c>
      <c r="F119" s="36">
        <v>0.42857142857142855</v>
      </c>
      <c r="G119" s="36">
        <v>4.5112781954887222E-2</v>
      </c>
      <c r="H119" s="37">
        <v>1.5037593984962405E-2</v>
      </c>
      <c r="I119" s="42">
        <v>0.51127819548872178</v>
      </c>
      <c r="J119" s="35">
        <v>0.48529411764705882</v>
      </c>
      <c r="K119" s="36">
        <v>0.13235294117647059</v>
      </c>
      <c r="L119" s="36">
        <v>7.3529411764705885E-2</v>
      </c>
      <c r="M119" s="36">
        <v>5.8823529411764712E-2</v>
      </c>
      <c r="N119" s="36">
        <v>0.17647058823529413</v>
      </c>
      <c r="O119" s="36">
        <v>0.20588235294117649</v>
      </c>
      <c r="P119" s="36">
        <v>0.36764705882352944</v>
      </c>
      <c r="Q119" s="36">
        <v>7.3529411764705885E-2</v>
      </c>
      <c r="R119" s="36">
        <v>1.4705882352941178E-2</v>
      </c>
      <c r="S119" s="36">
        <v>0</v>
      </c>
      <c r="T119" s="37">
        <v>0</v>
      </c>
      <c r="U119" s="35">
        <v>0.22058823529411764</v>
      </c>
      <c r="V119" s="36">
        <v>0.69117647058823539</v>
      </c>
      <c r="W119" s="36">
        <v>8.8235294117647065E-2</v>
      </c>
      <c r="X119" s="37">
        <v>0</v>
      </c>
      <c r="Y119" s="42">
        <v>0.11278195488721804</v>
      </c>
      <c r="Z119" s="35">
        <v>0.6</v>
      </c>
      <c r="AA119" s="36">
        <v>0.2</v>
      </c>
      <c r="AB119" s="36">
        <v>0.2</v>
      </c>
      <c r="AC119" s="36">
        <v>0</v>
      </c>
      <c r="AD119" s="37">
        <v>0</v>
      </c>
      <c r="AE119" s="44">
        <v>2.2556390977443608E-2</v>
      </c>
      <c r="AF119" s="35">
        <v>0.33333333333333337</v>
      </c>
      <c r="AG119" s="36">
        <v>0.4</v>
      </c>
      <c r="AH119" s="36">
        <v>0.26666666666666666</v>
      </c>
      <c r="AI119" s="37">
        <v>0</v>
      </c>
      <c r="AJ119" s="48">
        <v>53</v>
      </c>
      <c r="AK119" s="35">
        <v>0.17647058823529413</v>
      </c>
      <c r="AL119" s="36">
        <v>0.27941176470588236</v>
      </c>
      <c r="AM119" s="36">
        <v>0.19117647058823528</v>
      </c>
      <c r="AN119" s="36">
        <v>0.32352941176470584</v>
      </c>
      <c r="AO119" s="37">
        <v>2.9411764705882356E-2</v>
      </c>
      <c r="AP119" s="48">
        <v>7.3409090909090899</v>
      </c>
      <c r="AQ119" s="35">
        <v>0.11764705882352942</v>
      </c>
      <c r="AR119" s="36">
        <v>0.58823529411764708</v>
      </c>
      <c r="AS119" s="36">
        <v>0.22058823529411764</v>
      </c>
      <c r="AT119" s="37">
        <v>7.3529411764705885E-2</v>
      </c>
      <c r="AU119" s="42">
        <v>0.32539682539682541</v>
      </c>
      <c r="AV119" s="35">
        <v>0.51127819548872178</v>
      </c>
      <c r="AW119" s="36">
        <v>0.11278195488721804</v>
      </c>
      <c r="AX119" s="37">
        <v>2.2556390977443608E-2</v>
      </c>
    </row>
    <row r="120" spans="2:51" x14ac:dyDescent="0.25">
      <c r="B120" s="67">
        <v>40360</v>
      </c>
      <c r="C120" s="35">
        <v>8.8607594936708847E-2</v>
      </c>
      <c r="D120" s="36">
        <v>0.12658227848101267</v>
      </c>
      <c r="E120" s="36">
        <v>0.30379746835443039</v>
      </c>
      <c r="F120" s="36">
        <v>0.40506329113924056</v>
      </c>
      <c r="G120" s="36">
        <v>5.0632911392405069E-2</v>
      </c>
      <c r="H120" s="37">
        <v>2.5316455696202535E-2</v>
      </c>
      <c r="I120" s="42">
        <v>0.51898734177215189</v>
      </c>
      <c r="J120" s="35">
        <v>0.46341463414634149</v>
      </c>
      <c r="K120" s="36">
        <v>0.17073170731707318</v>
      </c>
      <c r="L120" s="36">
        <v>7.3170731707317083E-2</v>
      </c>
      <c r="M120" s="36">
        <v>7.3170731707317083E-2</v>
      </c>
      <c r="N120" s="36">
        <v>0.14634146341463417</v>
      </c>
      <c r="O120" s="36">
        <v>0.26829268292682928</v>
      </c>
      <c r="P120" s="36">
        <v>0.34146341463414637</v>
      </c>
      <c r="Q120" s="36">
        <v>7.3170731707317083E-2</v>
      </c>
      <c r="R120" s="36">
        <v>2.4390243902439025E-2</v>
      </c>
      <c r="S120" s="36">
        <v>0</v>
      </c>
      <c r="T120" s="37">
        <v>0</v>
      </c>
      <c r="U120" s="35">
        <v>0.21951219512195125</v>
      </c>
      <c r="V120" s="36">
        <v>0.73170731707317072</v>
      </c>
      <c r="W120" s="36">
        <v>4.878048780487805E-2</v>
      </c>
      <c r="X120" s="37">
        <v>0</v>
      </c>
      <c r="Y120" s="42">
        <v>0.1139240506329114</v>
      </c>
      <c r="Z120" s="35">
        <v>0.33333333333333337</v>
      </c>
      <c r="AA120" s="36">
        <v>0.44444444444444442</v>
      </c>
      <c r="AB120" s="36">
        <v>0.22222222222222221</v>
      </c>
      <c r="AC120" s="36">
        <v>0</v>
      </c>
      <c r="AD120" s="37">
        <v>0</v>
      </c>
      <c r="AE120" s="44">
        <v>2.5316455696202535E-2</v>
      </c>
      <c r="AF120" s="35">
        <v>0.22222222222222221</v>
      </c>
      <c r="AG120" s="36">
        <v>0.33333333333333337</v>
      </c>
      <c r="AH120" s="36">
        <v>0.44444444444444442</v>
      </c>
      <c r="AI120" s="37">
        <v>0</v>
      </c>
      <c r="AJ120" s="48">
        <v>63.333333333333336</v>
      </c>
      <c r="AK120" s="35">
        <v>0.1951219512195122</v>
      </c>
      <c r="AL120" s="36">
        <v>0.29268292682926833</v>
      </c>
      <c r="AM120" s="36">
        <v>0.21951219512195125</v>
      </c>
      <c r="AN120" s="36">
        <v>0.29268292682926833</v>
      </c>
      <c r="AO120" s="37">
        <v>0</v>
      </c>
      <c r="AP120" s="48">
        <v>7.0975609756097571</v>
      </c>
      <c r="AQ120" s="35">
        <v>0.24390243902439024</v>
      </c>
      <c r="AR120" s="36">
        <v>0.53658536585365857</v>
      </c>
      <c r="AS120" s="36">
        <v>0.14634146341463417</v>
      </c>
      <c r="AT120" s="37">
        <v>7.3170731707317083E-2</v>
      </c>
      <c r="AU120" s="42">
        <v>0.28184210526315789</v>
      </c>
      <c r="AV120" s="35">
        <v>0.51898734177215189</v>
      </c>
      <c r="AW120" s="36">
        <v>0.1139240506329114</v>
      </c>
      <c r="AX120" s="37">
        <v>2.5316455696202535E-2</v>
      </c>
    </row>
    <row r="121" spans="2:51" x14ac:dyDescent="0.25">
      <c r="B121" s="67">
        <v>40330</v>
      </c>
      <c r="C121" s="35">
        <v>8.3333333333333343E-2</v>
      </c>
      <c r="D121" s="36">
        <v>0.20238095238095238</v>
      </c>
      <c r="E121" s="36">
        <v>0.41666666666666663</v>
      </c>
      <c r="F121" s="36">
        <v>0.29761904761904762</v>
      </c>
      <c r="G121" s="36">
        <v>0</v>
      </c>
      <c r="H121" s="37">
        <v>0</v>
      </c>
      <c r="I121" s="42">
        <v>0.70238095238095233</v>
      </c>
      <c r="J121" s="35">
        <v>0.66101694915254239</v>
      </c>
      <c r="K121" s="36">
        <v>0.15254237288135594</v>
      </c>
      <c r="L121" s="36">
        <v>6.7796610169491525E-2</v>
      </c>
      <c r="M121" s="36">
        <v>3.3898305084745763E-2</v>
      </c>
      <c r="N121" s="36">
        <v>0.2711864406779661</v>
      </c>
      <c r="O121" s="36">
        <v>0.25423728813559321</v>
      </c>
      <c r="P121" s="36">
        <v>0.3559322033898305</v>
      </c>
      <c r="Q121" s="36">
        <v>1.6949152542372881E-2</v>
      </c>
      <c r="R121" s="36">
        <v>1.6949152542372881E-2</v>
      </c>
      <c r="S121" s="36">
        <v>0</v>
      </c>
      <c r="T121" s="37">
        <v>0</v>
      </c>
      <c r="U121" s="35">
        <v>0.52542372881355925</v>
      </c>
      <c r="V121" s="36">
        <v>0.4576271186440678</v>
      </c>
      <c r="W121" s="36">
        <v>1.6949152542372881E-2</v>
      </c>
      <c r="X121" s="37">
        <v>0</v>
      </c>
      <c r="Y121" s="42">
        <v>0.36904761904761896</v>
      </c>
      <c r="Z121" s="35">
        <v>0.45161290322580649</v>
      </c>
      <c r="AA121" s="36">
        <v>0.35483870967741937</v>
      </c>
      <c r="AB121" s="36">
        <v>6.4516129032258063E-2</v>
      </c>
      <c r="AC121" s="36">
        <v>0.12903225806451613</v>
      </c>
      <c r="AD121" s="37">
        <v>0</v>
      </c>
      <c r="AE121" s="44">
        <v>2.3809523809523805E-2</v>
      </c>
      <c r="AF121" s="35">
        <v>0.5161290322580645</v>
      </c>
      <c r="AG121" s="36">
        <v>0.16129032258064516</v>
      </c>
      <c r="AH121" s="36">
        <v>0.32258064516129031</v>
      </c>
      <c r="AI121" s="37">
        <v>0</v>
      </c>
      <c r="AJ121" s="48">
        <v>46.451612903225808</v>
      </c>
      <c r="AK121" s="35">
        <v>0.1864406779661017</v>
      </c>
      <c r="AL121" s="36">
        <v>0.15254237288135594</v>
      </c>
      <c r="AM121" s="36">
        <v>0.20338983050847456</v>
      </c>
      <c r="AN121" s="36">
        <v>0.44067796610169496</v>
      </c>
      <c r="AO121" s="37">
        <v>1.6949152542372881E-2</v>
      </c>
      <c r="AP121" s="48">
        <v>8.2241379310344822</v>
      </c>
      <c r="AQ121" s="35">
        <v>0.2711864406779661</v>
      </c>
      <c r="AR121" s="36">
        <v>0.50847457627118642</v>
      </c>
      <c r="AS121" s="36">
        <v>0.16949152542372883</v>
      </c>
      <c r="AT121" s="37">
        <v>5.084745762711864E-2</v>
      </c>
      <c r="AU121" s="42">
        <v>0.28125000000000006</v>
      </c>
      <c r="AV121" s="35">
        <v>0.70238095238095233</v>
      </c>
      <c r="AW121" s="36">
        <v>0.36904761904761896</v>
      </c>
      <c r="AX121" s="37">
        <v>2.3809523809523805E-2</v>
      </c>
    </row>
    <row r="122" spans="2:51" x14ac:dyDescent="0.25">
      <c r="B122" s="67">
        <v>40299</v>
      </c>
      <c r="C122" s="35">
        <v>7.0588235294117646E-2</v>
      </c>
      <c r="D122" s="36">
        <v>0.27058823529411763</v>
      </c>
      <c r="E122" s="36">
        <v>0.28235294117647058</v>
      </c>
      <c r="F122" s="36">
        <v>0.36470588235294116</v>
      </c>
      <c r="G122" s="36">
        <v>1.1764705882352941E-2</v>
      </c>
      <c r="H122" s="37">
        <v>0</v>
      </c>
      <c r="I122" s="42">
        <v>0.62352941176470589</v>
      </c>
      <c r="J122" s="35">
        <v>0.75471698113207553</v>
      </c>
      <c r="K122" s="36">
        <v>0.18867924528301888</v>
      </c>
      <c r="L122" s="36">
        <v>5.6603773584905655E-2</v>
      </c>
      <c r="M122" s="36">
        <v>3.7735849056603772E-2</v>
      </c>
      <c r="N122" s="36">
        <v>9.4339622641509441E-2</v>
      </c>
      <c r="O122" s="36">
        <v>9.4339622641509441E-2</v>
      </c>
      <c r="P122" s="36">
        <v>0.39622641509433959</v>
      </c>
      <c r="Q122" s="36">
        <v>5.6603773584905655E-2</v>
      </c>
      <c r="R122" s="36">
        <v>0</v>
      </c>
      <c r="S122" s="36">
        <v>0</v>
      </c>
      <c r="T122" s="37">
        <v>0</v>
      </c>
      <c r="U122" s="35">
        <v>0.35849056603773582</v>
      </c>
      <c r="V122" s="36">
        <v>0.54716981132075471</v>
      </c>
      <c r="W122" s="36">
        <v>9.4339622641509441E-2</v>
      </c>
      <c r="X122" s="37">
        <v>0</v>
      </c>
      <c r="Y122" s="42">
        <v>0.22352941176470587</v>
      </c>
      <c r="Z122" s="35">
        <v>0.36842105263157898</v>
      </c>
      <c r="AA122" s="36">
        <v>0.47368421052631582</v>
      </c>
      <c r="AB122" s="36">
        <v>0.15789473684210525</v>
      </c>
      <c r="AC122" s="36">
        <v>0</v>
      </c>
      <c r="AD122" s="37">
        <v>0</v>
      </c>
      <c r="AE122" s="44">
        <v>3.5294117647058823E-2</v>
      </c>
      <c r="AF122" s="35">
        <v>0.57894736842105265</v>
      </c>
      <c r="AG122" s="36">
        <v>0.2105263157894737</v>
      </c>
      <c r="AH122" s="36">
        <v>0.2105263157894737</v>
      </c>
      <c r="AI122" s="37">
        <v>0</v>
      </c>
      <c r="AJ122" s="48">
        <v>40.26315789473685</v>
      </c>
      <c r="AK122" s="35">
        <v>0.24528301886792453</v>
      </c>
      <c r="AL122" s="36">
        <v>0.20754716981132076</v>
      </c>
      <c r="AM122" s="36">
        <v>9.4339622641509441E-2</v>
      </c>
      <c r="AN122" s="36">
        <v>0.45283018867924524</v>
      </c>
      <c r="AO122" s="37">
        <v>0</v>
      </c>
      <c r="AP122" s="48">
        <v>7.5849056603773581</v>
      </c>
      <c r="AQ122" s="35">
        <v>0.37735849056603776</v>
      </c>
      <c r="AR122" s="36">
        <v>0.41509433962264153</v>
      </c>
      <c r="AS122" s="36">
        <v>0.18867924528301888</v>
      </c>
      <c r="AT122" s="37">
        <v>1.8867924528301886E-2</v>
      </c>
      <c r="AU122" s="42">
        <v>0.26365384615384618</v>
      </c>
      <c r="AV122" s="35">
        <v>0.62352941176470589</v>
      </c>
      <c r="AW122" s="36">
        <v>0.22352941176470587</v>
      </c>
      <c r="AX122" s="37">
        <v>3.5294117647058823E-2</v>
      </c>
    </row>
    <row r="123" spans="2:51" x14ac:dyDescent="0.25">
      <c r="B123" s="67">
        <v>40269</v>
      </c>
      <c r="C123" s="35">
        <v>0.1111111111111111</v>
      </c>
      <c r="D123" s="36">
        <v>0.1388888888888889</v>
      </c>
      <c r="E123" s="36">
        <v>0.34722222222222221</v>
      </c>
      <c r="F123" s="36">
        <v>0.40277777777777779</v>
      </c>
      <c r="G123" s="36">
        <v>0</v>
      </c>
      <c r="H123" s="37">
        <v>0</v>
      </c>
      <c r="I123" s="42">
        <v>0.59722222222222221</v>
      </c>
      <c r="J123" s="35">
        <v>0.60465116279069764</v>
      </c>
      <c r="K123" s="36">
        <v>0.13953488372093023</v>
      </c>
      <c r="L123" s="36">
        <v>9.3023255813953487E-2</v>
      </c>
      <c r="M123" s="36">
        <v>2.3255813953488372E-2</v>
      </c>
      <c r="N123" s="36">
        <v>9.3023255813953487E-2</v>
      </c>
      <c r="O123" s="36">
        <v>0.18604651162790697</v>
      </c>
      <c r="P123" s="36">
        <v>0.55813953488372092</v>
      </c>
      <c r="Q123" s="36">
        <v>0.16279069767441862</v>
      </c>
      <c r="R123" s="36">
        <v>0</v>
      </c>
      <c r="S123" s="36">
        <v>0</v>
      </c>
      <c r="T123" s="37">
        <v>0</v>
      </c>
      <c r="U123" s="35">
        <v>0.2558139534883721</v>
      </c>
      <c r="V123" s="36">
        <v>0.69767441860465107</v>
      </c>
      <c r="W123" s="36">
        <v>4.6511627906976744E-2</v>
      </c>
      <c r="X123" s="37">
        <v>0</v>
      </c>
      <c r="Y123" s="42">
        <v>0.15277777777777779</v>
      </c>
      <c r="Z123" s="35">
        <v>0.54545454545454541</v>
      </c>
      <c r="AA123" s="36">
        <v>0</v>
      </c>
      <c r="AB123" s="36">
        <v>0.45454545454545453</v>
      </c>
      <c r="AC123" s="36">
        <v>0</v>
      </c>
      <c r="AD123" s="37">
        <v>0</v>
      </c>
      <c r="AE123" s="44">
        <v>6.9444444444444448E-2</v>
      </c>
      <c r="AF123" s="35">
        <v>0.54545454545454541</v>
      </c>
      <c r="AG123" s="36">
        <v>0</v>
      </c>
      <c r="AH123" s="36">
        <v>0.45454545454545453</v>
      </c>
      <c r="AI123" s="37">
        <v>0</v>
      </c>
      <c r="AJ123" s="48">
        <v>49.090909090909086</v>
      </c>
      <c r="AK123" s="35">
        <v>0.11627906976744186</v>
      </c>
      <c r="AL123" s="36">
        <v>0.11627906976744186</v>
      </c>
      <c r="AM123" s="36">
        <v>0.13953488372093023</v>
      </c>
      <c r="AN123" s="36">
        <v>0.62790697674418605</v>
      </c>
      <c r="AO123" s="37">
        <v>0</v>
      </c>
      <c r="AP123" s="48">
        <v>9.4883720930232549</v>
      </c>
      <c r="AQ123" s="35">
        <v>0.18604651162790697</v>
      </c>
      <c r="AR123" s="36">
        <v>0.69767441860465107</v>
      </c>
      <c r="AS123" s="36">
        <v>0.11627906976744186</v>
      </c>
      <c r="AT123" s="37">
        <v>0</v>
      </c>
      <c r="AU123" s="42">
        <v>0.28953488372093028</v>
      </c>
      <c r="AV123" s="35">
        <v>0.59722222222222221</v>
      </c>
      <c r="AW123" s="36">
        <v>0.15277777777777779</v>
      </c>
      <c r="AX123" s="37">
        <v>6.9444444444444448E-2</v>
      </c>
    </row>
    <row r="124" spans="2:51" x14ac:dyDescent="0.25">
      <c r="B124" s="67">
        <v>40238</v>
      </c>
      <c r="C124" s="35">
        <v>5.4945054945054944E-2</v>
      </c>
      <c r="D124" s="36">
        <v>0.1648351648351648</v>
      </c>
      <c r="E124" s="36">
        <v>0.58241758241758246</v>
      </c>
      <c r="F124" s="36">
        <v>0.17582417582417584</v>
      </c>
      <c r="G124" s="36">
        <v>1.098901098901099E-2</v>
      </c>
      <c r="H124" s="37">
        <v>1.098901098901099E-2</v>
      </c>
      <c r="I124" s="42">
        <v>0.80219780219780223</v>
      </c>
      <c r="J124" s="35">
        <v>0.80821917808219179</v>
      </c>
      <c r="K124" s="36">
        <v>0.12328767123287671</v>
      </c>
      <c r="L124" s="36">
        <v>0.13698630136986301</v>
      </c>
      <c r="M124" s="36">
        <v>1.3698630136986301E-2</v>
      </c>
      <c r="N124" s="36">
        <v>5.4794520547945202E-2</v>
      </c>
      <c r="O124" s="36">
        <v>0.21917808219178081</v>
      </c>
      <c r="P124" s="36">
        <v>0.49315068493150682</v>
      </c>
      <c r="Q124" s="36">
        <v>0.1095890410958904</v>
      </c>
      <c r="R124" s="36">
        <v>0</v>
      </c>
      <c r="S124" s="36">
        <v>0</v>
      </c>
      <c r="T124" s="37">
        <v>0</v>
      </c>
      <c r="U124" s="35">
        <v>0.65753424657534254</v>
      </c>
      <c r="V124" s="36">
        <v>0.34246575342465752</v>
      </c>
      <c r="W124" s="36">
        <v>0</v>
      </c>
      <c r="X124" s="37">
        <v>0</v>
      </c>
      <c r="Y124" s="42">
        <v>0.5274725274725276</v>
      </c>
      <c r="Z124" s="35">
        <v>0.52083333333333337</v>
      </c>
      <c r="AA124" s="36">
        <v>0.375</v>
      </c>
      <c r="AB124" s="36">
        <v>0.10416666666666666</v>
      </c>
      <c r="AC124" s="36">
        <v>0</v>
      </c>
      <c r="AD124" s="37">
        <v>0</v>
      </c>
      <c r="AE124" s="44">
        <v>5.4945054945054951E-2</v>
      </c>
      <c r="AF124" s="35">
        <v>0.5625</v>
      </c>
      <c r="AG124" s="36">
        <v>0.35416666666666663</v>
      </c>
      <c r="AH124" s="36">
        <v>8.3333333333333343E-2</v>
      </c>
      <c r="AI124" s="37">
        <v>0</v>
      </c>
      <c r="AJ124" s="48">
        <v>37.1875</v>
      </c>
      <c r="AK124" s="35">
        <v>0.21917808219178081</v>
      </c>
      <c r="AL124" s="36">
        <v>0.23287671232876711</v>
      </c>
      <c r="AM124" s="36">
        <v>9.5890410958904104E-2</v>
      </c>
      <c r="AN124" s="36">
        <v>0.43835616438356162</v>
      </c>
      <c r="AO124" s="37">
        <v>1.3698630136986301E-2</v>
      </c>
      <c r="AP124" s="48">
        <v>7.604166666666667</v>
      </c>
      <c r="AQ124" s="35">
        <v>0.34246575342465752</v>
      </c>
      <c r="AR124" s="36">
        <v>0.61643835616438358</v>
      </c>
      <c r="AS124" s="36">
        <v>4.1095890410958909E-2</v>
      </c>
      <c r="AT124" s="37">
        <v>0</v>
      </c>
      <c r="AU124" s="42">
        <v>0.24280821917808218</v>
      </c>
      <c r="AV124" s="35">
        <v>0.80219780219780223</v>
      </c>
      <c r="AW124" s="36">
        <v>0.5274725274725276</v>
      </c>
      <c r="AX124" s="37">
        <v>5.4945054945054951E-2</v>
      </c>
    </row>
    <row r="125" spans="2:51" x14ac:dyDescent="0.25">
      <c r="B125" s="67">
        <v>40210</v>
      </c>
      <c r="C125" s="35">
        <v>0.13043478260869565</v>
      </c>
      <c r="D125" s="36">
        <v>0.2608695652173913</v>
      </c>
      <c r="E125" s="36">
        <v>0.2608695652173913</v>
      </c>
      <c r="F125" s="36">
        <v>0.2608695652173913</v>
      </c>
      <c r="G125" s="36">
        <v>8.6956521739130432E-2</v>
      </c>
      <c r="H125" s="37">
        <v>0</v>
      </c>
      <c r="I125" s="42">
        <v>0.65217391304347827</v>
      </c>
      <c r="J125" s="35">
        <v>0.7</v>
      </c>
      <c r="K125" s="36">
        <v>0.16666666666666669</v>
      </c>
      <c r="L125" s="36">
        <v>0.13333333333333333</v>
      </c>
      <c r="M125" s="36">
        <v>0</v>
      </c>
      <c r="N125" s="36">
        <v>6.6666666666666666E-2</v>
      </c>
      <c r="O125" s="36">
        <v>0.33333333333333337</v>
      </c>
      <c r="P125" s="36">
        <v>0.23333333333333331</v>
      </c>
      <c r="Q125" s="36">
        <v>6.6666666666666666E-2</v>
      </c>
      <c r="R125" s="36">
        <v>0</v>
      </c>
      <c r="S125" s="36">
        <v>0</v>
      </c>
      <c r="T125" s="37">
        <v>0</v>
      </c>
      <c r="U125" s="35">
        <v>0.83333333333333326</v>
      </c>
      <c r="V125" s="36">
        <v>0.13333333333333333</v>
      </c>
      <c r="W125" s="36">
        <v>3.3333333333333333E-2</v>
      </c>
      <c r="X125" s="37">
        <v>0</v>
      </c>
      <c r="Y125" s="42">
        <v>0.54347826086956519</v>
      </c>
      <c r="Z125" s="35">
        <v>0.36</v>
      </c>
      <c r="AA125" s="36">
        <v>0.4</v>
      </c>
      <c r="AB125" s="36">
        <v>0.24</v>
      </c>
      <c r="AC125" s="36">
        <v>0</v>
      </c>
      <c r="AD125" s="37">
        <v>0</v>
      </c>
      <c r="AE125" s="44">
        <v>0.13043478260869562</v>
      </c>
      <c r="AF125" s="35">
        <v>0.36</v>
      </c>
      <c r="AG125" s="36">
        <v>0.48</v>
      </c>
      <c r="AH125" s="36">
        <v>0.16</v>
      </c>
      <c r="AI125" s="37">
        <v>0</v>
      </c>
      <c r="AJ125" s="48">
        <v>48.599999999999994</v>
      </c>
      <c r="AK125" s="35">
        <v>0.33333333333333337</v>
      </c>
      <c r="AL125" s="36">
        <v>0.26666666666666666</v>
      </c>
      <c r="AM125" s="36">
        <v>0.2</v>
      </c>
      <c r="AN125" s="36">
        <v>0.2</v>
      </c>
      <c r="AO125" s="37">
        <v>0</v>
      </c>
      <c r="AP125" s="48">
        <v>5.9</v>
      </c>
      <c r="AQ125" s="35">
        <v>0.33333333333333337</v>
      </c>
      <c r="AR125" s="36">
        <v>0.53333333333333333</v>
      </c>
      <c r="AS125" s="36">
        <v>0.1</v>
      </c>
      <c r="AT125" s="37">
        <v>3.3333333333333333E-2</v>
      </c>
      <c r="AU125" s="42">
        <v>0.25448275862068964</v>
      </c>
      <c r="AV125" s="35">
        <v>0.65217391304347827</v>
      </c>
      <c r="AW125" s="36">
        <v>0.54347826086956519</v>
      </c>
      <c r="AX125" s="37">
        <v>0.13043478260869562</v>
      </c>
    </row>
    <row r="126" spans="2:51" x14ac:dyDescent="0.25">
      <c r="B126" s="68">
        <v>40179</v>
      </c>
      <c r="C126" s="38">
        <v>3.5714285714285719E-2</v>
      </c>
      <c r="D126" s="39">
        <v>0.13095238095238096</v>
      </c>
      <c r="E126" s="39">
        <v>0.25</v>
      </c>
      <c r="F126" s="39">
        <v>0.51190476190476186</v>
      </c>
      <c r="G126" s="39">
        <v>4.7619047619047616E-2</v>
      </c>
      <c r="H126" s="40">
        <v>2.3809523809523808E-2</v>
      </c>
      <c r="I126" s="43">
        <v>0.41666666666666669</v>
      </c>
      <c r="J126" s="38">
        <v>0.67647058823529405</v>
      </c>
      <c r="K126" s="39">
        <v>0.23529411764705885</v>
      </c>
      <c r="L126" s="39">
        <v>5.8823529411764712E-2</v>
      </c>
      <c r="M126" s="39">
        <v>0.14705882352941177</v>
      </c>
      <c r="N126" s="39">
        <v>0.20588235294117649</v>
      </c>
      <c r="O126" s="39">
        <v>0.17647058823529413</v>
      </c>
      <c r="P126" s="39">
        <v>0.14705882352941177</v>
      </c>
      <c r="Q126" s="39">
        <v>2.9411764705882356E-2</v>
      </c>
      <c r="R126" s="39">
        <v>0</v>
      </c>
      <c r="S126" s="39">
        <v>0</v>
      </c>
      <c r="T126" s="40">
        <v>0</v>
      </c>
      <c r="U126" s="38">
        <v>0.62857142857142856</v>
      </c>
      <c r="V126" s="39">
        <v>0.34285714285714286</v>
      </c>
      <c r="W126" s="39">
        <v>2.8571428571428571E-2</v>
      </c>
      <c r="X126" s="40">
        <v>0</v>
      </c>
      <c r="Y126" s="43">
        <v>0.26190476190476192</v>
      </c>
      <c r="Z126" s="38">
        <v>0.40909090909090906</v>
      </c>
      <c r="AA126" s="39">
        <v>0.31818181818181818</v>
      </c>
      <c r="AB126" s="39">
        <v>0.27272727272727271</v>
      </c>
      <c r="AC126" s="39">
        <v>0</v>
      </c>
      <c r="AD126" s="40">
        <v>0</v>
      </c>
      <c r="AE126" s="45">
        <v>7.1428571428571425E-2</v>
      </c>
      <c r="AF126" s="38">
        <v>0.36363636363636365</v>
      </c>
      <c r="AG126" s="39">
        <v>0.40909090909090906</v>
      </c>
      <c r="AH126" s="39">
        <v>0.22727272727272727</v>
      </c>
      <c r="AI126" s="40">
        <v>0</v>
      </c>
      <c r="AJ126" s="49">
        <v>50.454545454545453</v>
      </c>
      <c r="AK126" s="38">
        <v>0.37142857142857144</v>
      </c>
      <c r="AL126" s="39">
        <v>0.2</v>
      </c>
      <c r="AM126" s="39">
        <v>5.7142857142857141E-2</v>
      </c>
      <c r="AN126" s="39">
        <v>0.25714285714285717</v>
      </c>
      <c r="AO126" s="40">
        <v>0.11428571428571428</v>
      </c>
      <c r="AP126" s="49">
        <v>5.7096774193548399</v>
      </c>
      <c r="AQ126" s="38">
        <v>0.25714285714285717</v>
      </c>
      <c r="AR126" s="39">
        <v>0.62857142857142856</v>
      </c>
      <c r="AS126" s="39">
        <v>0.11428571428571428</v>
      </c>
      <c r="AT126" s="40">
        <v>0</v>
      </c>
      <c r="AU126" s="43">
        <v>0.27457142857142858</v>
      </c>
      <c r="AV126" s="38">
        <v>0.41666666666666669</v>
      </c>
      <c r="AW126" s="39">
        <v>0.26190476190476192</v>
      </c>
      <c r="AX126" s="40">
        <v>7.1428571428571425E-2</v>
      </c>
    </row>
    <row r="127" spans="2:51" x14ac:dyDescent="0.25">
      <c r="B127" s="69"/>
      <c r="D127" s="32"/>
      <c r="E127" s="32"/>
      <c r="F127" s="32"/>
      <c r="G127" s="32"/>
      <c r="H127" s="32"/>
      <c r="I127" s="32"/>
      <c r="K127" s="32"/>
      <c r="L127" s="32"/>
      <c r="M127" s="32"/>
      <c r="N127" s="32"/>
      <c r="O127" s="32"/>
      <c r="P127" s="32"/>
      <c r="Q127" s="32"/>
      <c r="R127" s="32"/>
      <c r="S127" s="32"/>
      <c r="T127" s="32"/>
      <c r="V127" s="32"/>
      <c r="W127" s="32"/>
      <c r="X127" s="32"/>
      <c r="Y127" s="32"/>
      <c r="AA127" s="32"/>
      <c r="AB127" s="32"/>
      <c r="AC127" s="32"/>
      <c r="AD127" s="32"/>
      <c r="AE127" s="32"/>
      <c r="AG127" s="32"/>
      <c r="AH127" s="32"/>
      <c r="AI127" s="32"/>
      <c r="AJ127" s="52"/>
      <c r="AK127" s="33"/>
      <c r="AM127" s="32"/>
      <c r="AN127" s="32"/>
      <c r="AO127" s="32"/>
      <c r="AP127" s="50"/>
      <c r="AR127" s="32"/>
      <c r="AS127" s="32"/>
      <c r="AT127" s="32"/>
      <c r="AU127" s="32"/>
      <c r="AW127" s="32"/>
      <c r="AX127" s="32"/>
      <c r="AY127" s="34"/>
    </row>
  </sheetData>
  <mergeCells count="16">
    <mergeCell ref="AV3:AX3"/>
    <mergeCell ref="B2:B4"/>
    <mergeCell ref="C2:AX2"/>
    <mergeCell ref="C3:H3"/>
    <mergeCell ref="I3:I4"/>
    <mergeCell ref="J3:T3"/>
    <mergeCell ref="U3:X3"/>
    <mergeCell ref="Y3:Y4"/>
    <mergeCell ref="Z3:AD3"/>
    <mergeCell ref="AE3:AE4"/>
    <mergeCell ref="AF3:AI3"/>
    <mergeCell ref="AJ3:AJ4"/>
    <mergeCell ref="AK3:AO3"/>
    <mergeCell ref="AP3:AP4"/>
    <mergeCell ref="AQ3:AT3"/>
    <mergeCell ref="AU3:AU4"/>
  </mergeCells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I353"/>
  <sheetViews>
    <sheetView workbookViewId="0">
      <pane xSplit="1" ySplit="3" topLeftCell="Z117" activePane="bottomRight" state="frozen"/>
      <selection pane="topRight" activeCell="B1" sqref="B1"/>
      <selection pane="bottomLeft" activeCell="A2" sqref="A2"/>
      <selection pane="bottomRight" activeCell="A2" sqref="A2"/>
    </sheetView>
  </sheetViews>
  <sheetFormatPr defaultRowHeight="15" x14ac:dyDescent="0.25"/>
  <cols>
    <col min="1" max="1" width="15.28515625" customWidth="1"/>
    <col min="2" max="2" width="44" bestFit="1" customWidth="1"/>
    <col min="3" max="3" width="16.85546875" bestFit="1" customWidth="1"/>
    <col min="4" max="4" width="25.140625" bestFit="1" customWidth="1"/>
    <col min="5" max="5" width="16.85546875" bestFit="1" customWidth="1"/>
    <col min="6" max="6" width="25.140625" bestFit="1" customWidth="1"/>
    <col min="8" max="8" width="14.7109375" bestFit="1" customWidth="1"/>
    <col min="9" max="9" width="41" bestFit="1" customWidth="1"/>
    <col min="10" max="10" width="34.85546875" bestFit="1" customWidth="1"/>
    <col min="11" max="11" width="16.28515625" bestFit="1" customWidth="1"/>
    <col min="12" max="12" width="15.7109375" bestFit="1" customWidth="1"/>
    <col min="13" max="13" width="18.42578125" bestFit="1" customWidth="1"/>
    <col min="14" max="14" width="18.28515625" bestFit="1" customWidth="1"/>
    <col min="15" max="15" width="14.85546875" bestFit="1" customWidth="1"/>
    <col min="16" max="16" width="7" bestFit="1" customWidth="1"/>
    <col min="17" max="17" width="22.140625" bestFit="1" customWidth="1"/>
    <col min="18" max="18" width="21.42578125" bestFit="1" customWidth="1"/>
    <col min="19" max="19" width="13.5703125" bestFit="1" customWidth="1"/>
    <col min="21" max="21" width="14.7109375" bestFit="1" customWidth="1"/>
    <col min="22" max="22" width="46.5703125" bestFit="1" customWidth="1"/>
    <col min="23" max="24" width="6.140625" bestFit="1" customWidth="1"/>
    <col min="26" max="26" width="14.7109375" bestFit="1" customWidth="1"/>
    <col min="27" max="27" width="50" bestFit="1" customWidth="1"/>
    <col min="28" max="28" width="76.5703125" bestFit="1" customWidth="1"/>
    <col min="29" max="29" width="15.42578125" bestFit="1" customWidth="1"/>
    <col min="30" max="30" width="13.42578125" bestFit="1" customWidth="1"/>
    <col min="31" max="31" width="26.42578125" bestFit="1" customWidth="1"/>
    <col min="33" max="33" width="14.7109375" bestFit="1" customWidth="1"/>
    <col min="34" max="34" width="63.85546875" bestFit="1" customWidth="1"/>
    <col min="35" max="35" width="68.42578125" bestFit="1" customWidth="1"/>
    <col min="36" max="36" width="10.5703125" bestFit="1" customWidth="1"/>
    <col min="37" max="37" width="13.85546875" bestFit="1" customWidth="1"/>
    <col min="38" max="38" width="15.7109375" bestFit="1" customWidth="1"/>
    <col min="39" max="39" width="24.42578125" bestFit="1" customWidth="1"/>
    <col min="40" max="40" width="22.42578125" bestFit="1" customWidth="1"/>
    <col min="41" max="41" width="56.7109375" bestFit="1" customWidth="1"/>
    <col min="42" max="42" width="11.7109375" bestFit="1" customWidth="1"/>
    <col min="43" max="43" width="16.42578125" bestFit="1" customWidth="1"/>
    <col min="44" max="44" width="20.28515625" bestFit="1" customWidth="1"/>
    <col min="45" max="45" width="18.5703125" bestFit="1" customWidth="1"/>
    <col min="46" max="46" width="24.42578125" bestFit="1" customWidth="1"/>
    <col min="47" max="47" width="24.5703125" bestFit="1" customWidth="1"/>
    <col min="48" max="48" width="58.85546875" bestFit="1" customWidth="1"/>
    <col min="49" max="49" width="13.85546875" bestFit="1" customWidth="1"/>
    <col min="50" max="50" width="12.85546875" bestFit="1" customWidth="1"/>
    <col min="51" max="51" width="14.140625" bestFit="1" customWidth="1"/>
    <col min="52" max="52" width="24.42578125" bestFit="1" customWidth="1"/>
    <col min="53" max="53" width="25.5703125" bestFit="1" customWidth="1"/>
    <col min="54" max="54" width="26.140625" bestFit="1" customWidth="1"/>
    <col min="55" max="55" width="20" bestFit="1" customWidth="1"/>
    <col min="56" max="56" width="27.5703125" bestFit="1" customWidth="1"/>
    <col min="57" max="57" width="57.7109375" bestFit="1" customWidth="1"/>
    <col min="58" max="58" width="26.5703125" bestFit="1" customWidth="1"/>
    <col min="59" max="59" width="20" bestFit="1" customWidth="1"/>
    <col min="60" max="60" width="27.5703125" bestFit="1" customWidth="1"/>
    <col min="61" max="61" width="57.7109375" bestFit="1" customWidth="1"/>
  </cols>
  <sheetData>
    <row r="2" spans="1:61" x14ac:dyDescent="0.25">
      <c r="A2" t="s">
        <v>69</v>
      </c>
    </row>
    <row r="3" spans="1:61" x14ac:dyDescent="0.25">
      <c r="A3" t="s">
        <v>0</v>
      </c>
      <c r="B3" s="90" t="s">
        <v>1</v>
      </c>
      <c r="C3" s="91" t="s">
        <v>4</v>
      </c>
      <c r="D3" s="91" t="s">
        <v>5</v>
      </c>
      <c r="E3" s="91" t="s">
        <v>6</v>
      </c>
      <c r="F3" s="91" t="s">
        <v>7</v>
      </c>
      <c r="G3" s="91" t="s">
        <v>8</v>
      </c>
      <c r="H3" s="91" t="s">
        <v>9</v>
      </c>
      <c r="I3" s="94" t="s">
        <v>10</v>
      </c>
      <c r="J3" s="90" t="s">
        <v>11</v>
      </c>
      <c r="K3" s="91" t="s">
        <v>12</v>
      </c>
      <c r="L3" s="91" t="s">
        <v>13</v>
      </c>
      <c r="M3" s="91" t="s">
        <v>14</v>
      </c>
      <c r="N3" s="91" t="s">
        <v>15</v>
      </c>
      <c r="O3" s="91" t="s">
        <v>16</v>
      </c>
      <c r="P3" s="91" t="s">
        <v>17</v>
      </c>
      <c r="Q3" s="91" t="s">
        <v>18</v>
      </c>
      <c r="R3" s="91" t="s">
        <v>19</v>
      </c>
      <c r="S3" s="91" t="s">
        <v>20</v>
      </c>
      <c r="T3" s="91" t="s">
        <v>8</v>
      </c>
      <c r="U3" s="91" t="s">
        <v>9</v>
      </c>
      <c r="V3" s="90" t="s">
        <v>21</v>
      </c>
      <c r="W3" s="94" t="s">
        <v>22</v>
      </c>
      <c r="X3" s="94" t="s">
        <v>23</v>
      </c>
      <c r="Y3" s="94" t="s">
        <v>8</v>
      </c>
      <c r="Z3" s="94" t="s">
        <v>9</v>
      </c>
      <c r="AA3" s="91" t="s">
        <v>24</v>
      </c>
      <c r="AB3" s="90" t="s">
        <v>25</v>
      </c>
      <c r="AC3" s="94" t="s">
        <v>26</v>
      </c>
      <c r="AD3" s="94" t="s">
        <v>27</v>
      </c>
      <c r="AE3" s="94" t="s">
        <v>28</v>
      </c>
      <c r="AF3" s="94" t="s">
        <v>8</v>
      </c>
      <c r="AG3" s="94" t="s">
        <v>9</v>
      </c>
      <c r="AH3" s="91" t="s">
        <v>29</v>
      </c>
      <c r="AI3" s="90" t="s">
        <v>30</v>
      </c>
      <c r="AJ3" s="94" t="s">
        <v>31</v>
      </c>
      <c r="AK3" s="94" t="s">
        <v>32</v>
      </c>
      <c r="AL3" s="94" t="s">
        <v>33</v>
      </c>
      <c r="AM3" s="94" t="s">
        <v>34</v>
      </c>
      <c r="AN3" s="91" t="s">
        <v>35</v>
      </c>
      <c r="AO3" s="90" t="s">
        <v>36</v>
      </c>
      <c r="AP3" s="94" t="s">
        <v>37</v>
      </c>
      <c r="AQ3" s="94" t="s">
        <v>38</v>
      </c>
      <c r="AR3" s="94" t="s">
        <v>39</v>
      </c>
      <c r="AS3" s="94" t="s">
        <v>40</v>
      </c>
      <c r="AT3" s="94" t="s">
        <v>34</v>
      </c>
      <c r="AU3" s="91" t="s">
        <v>41</v>
      </c>
      <c r="AV3" s="90" t="s">
        <v>42</v>
      </c>
      <c r="AW3" s="94" t="s">
        <v>43</v>
      </c>
      <c r="AX3" s="94" t="s">
        <v>44</v>
      </c>
      <c r="AY3" s="94" t="s">
        <v>45</v>
      </c>
      <c r="AZ3" s="94" t="s">
        <v>34</v>
      </c>
      <c r="BA3" s="91" t="s">
        <v>46</v>
      </c>
      <c r="BB3" s="90" t="s">
        <v>47</v>
      </c>
      <c r="BC3" s="94" t="s">
        <v>48</v>
      </c>
      <c r="BD3" s="94" t="s">
        <v>49</v>
      </c>
      <c r="BE3" s="94" t="s">
        <v>50</v>
      </c>
      <c r="BF3" s="90" t="s">
        <v>51</v>
      </c>
      <c r="BG3" t="s">
        <v>48</v>
      </c>
      <c r="BH3" t="s">
        <v>49</v>
      </c>
      <c r="BI3" t="s">
        <v>50</v>
      </c>
    </row>
    <row r="4" spans="1:61" x14ac:dyDescent="0.25">
      <c r="A4" s="89">
        <v>43617</v>
      </c>
      <c r="B4" s="90" t="s">
        <v>2</v>
      </c>
      <c r="C4" s="92">
        <v>0.28607168441973152</v>
      </c>
      <c r="D4" s="92">
        <v>0.45506195068696836</v>
      </c>
      <c r="E4" s="92">
        <v>0.16448283339235834</v>
      </c>
      <c r="F4" s="92">
        <v>9.4383531500941739E-2</v>
      </c>
      <c r="G4" s="92">
        <v>0</v>
      </c>
      <c r="H4" s="92">
        <v>0</v>
      </c>
      <c r="I4" s="93">
        <v>0.9056164684990583</v>
      </c>
      <c r="J4" s="90" t="s">
        <v>2</v>
      </c>
      <c r="K4" s="92">
        <v>0.73165102228716206</v>
      </c>
      <c r="L4" s="92">
        <v>8.7617948685446961E-3</v>
      </c>
      <c r="M4" s="92">
        <v>3.2863440120686075E-3</v>
      </c>
      <c r="N4" s="92">
        <v>1.5333588310862786E-2</v>
      </c>
      <c r="O4" s="92">
        <v>2.3003513502661128E-2</v>
      </c>
      <c r="P4" s="92">
        <v>2.8481648104594602E-2</v>
      </c>
      <c r="Q4" s="92">
        <v>8.762152701272348E-2</v>
      </c>
      <c r="R4" s="92">
        <v>8.5430631004677737E-2</v>
      </c>
      <c r="S4" s="92">
        <v>1.4240824052297301E-2</v>
      </c>
      <c r="T4" s="92">
        <v>0</v>
      </c>
      <c r="U4" s="92">
        <v>6.5708988604989589E-3</v>
      </c>
      <c r="V4" s="90" t="s">
        <v>2</v>
      </c>
      <c r="W4" s="93">
        <v>0.31437210719090436</v>
      </c>
      <c r="X4" s="93">
        <v>0.68562789280909553</v>
      </c>
      <c r="Y4" s="93">
        <v>0</v>
      </c>
      <c r="Z4" s="93">
        <v>0</v>
      </c>
      <c r="AA4" s="92">
        <v>0.28470055750883422</v>
      </c>
      <c r="AB4" s="90" t="s">
        <v>2</v>
      </c>
      <c r="AC4" s="93">
        <v>0.32821521414319993</v>
      </c>
      <c r="AD4" s="93">
        <v>0.30510916042452391</v>
      </c>
      <c r="AE4" s="93">
        <v>0.36354339387704721</v>
      </c>
      <c r="AF4" s="93">
        <v>3.1322315552288881E-3</v>
      </c>
      <c r="AG4" s="93">
        <v>0</v>
      </c>
      <c r="AH4" s="92">
        <v>0.10350100691544904</v>
      </c>
      <c r="AI4" s="90" t="s">
        <v>2</v>
      </c>
      <c r="AJ4" s="93">
        <v>0.33869007490571224</v>
      </c>
      <c r="AK4" s="93">
        <v>0.23404373401583711</v>
      </c>
      <c r="AL4" s="93">
        <v>0.4272661910784506</v>
      </c>
      <c r="AM4" s="93">
        <v>0</v>
      </c>
      <c r="AN4" s="95">
        <v>57.576932361596462</v>
      </c>
      <c r="AO4" s="90" t="s">
        <v>2</v>
      </c>
      <c r="AP4" s="93">
        <v>0.46331367413797298</v>
      </c>
      <c r="AQ4" s="93">
        <v>5.4767032710228696E-2</v>
      </c>
      <c r="AR4" s="93">
        <v>7.119517444329522E-2</v>
      </c>
      <c r="AS4" s="93">
        <v>0.40524687868838871</v>
      </c>
      <c r="AT4" s="93">
        <v>5.4772400201143464E-3</v>
      </c>
      <c r="AU4" s="95">
        <v>6.4806372785110158</v>
      </c>
      <c r="AV4" s="90" t="s">
        <v>2</v>
      </c>
      <c r="AW4" s="93">
        <v>0.10515227340436591</v>
      </c>
      <c r="AX4" s="93">
        <v>0.70537100517244289</v>
      </c>
      <c r="AY4" s="93">
        <v>0.18838127341916838</v>
      </c>
      <c r="AZ4" s="93">
        <v>1.0954480040228692E-3</v>
      </c>
      <c r="BA4" s="92">
        <v>0.32019477735737056</v>
      </c>
      <c r="BB4" s="90" t="s">
        <v>2</v>
      </c>
      <c r="BC4" s="93">
        <v>0.9056164684990583</v>
      </c>
      <c r="BD4" s="93">
        <v>0.28470055750883422</v>
      </c>
      <c r="BE4" s="93">
        <v>0.10350100691544904</v>
      </c>
      <c r="BF4" s="90" t="s">
        <v>52</v>
      </c>
      <c r="BG4" s="34">
        <v>623185.79309828766</v>
      </c>
      <c r="BH4" s="34">
        <v>195912.23094774364</v>
      </c>
      <c r="BI4" s="34">
        <v>71222.597340766588</v>
      </c>
    </row>
    <row r="5" spans="1:61" x14ac:dyDescent="0.25">
      <c r="A5" s="89">
        <v>43586</v>
      </c>
      <c r="B5" s="90" t="s">
        <v>2</v>
      </c>
      <c r="C5" s="92">
        <v>0.2790832091694237</v>
      </c>
      <c r="D5" s="92">
        <v>0.44618044709492494</v>
      </c>
      <c r="E5" s="92">
        <v>0.17214010205213945</v>
      </c>
      <c r="F5" s="92">
        <v>0.10259624168351189</v>
      </c>
      <c r="G5" s="92">
        <v>0</v>
      </c>
      <c r="H5" s="92">
        <v>0</v>
      </c>
      <c r="I5" s="93">
        <v>0.89740375831648811</v>
      </c>
      <c r="J5" s="90" t="s">
        <v>2</v>
      </c>
      <c r="K5" s="92">
        <v>0.74970094391231956</v>
      </c>
      <c r="L5" s="92">
        <v>7.7511165188192954E-3</v>
      </c>
      <c r="M5" s="92">
        <v>3.2951075961007909E-3</v>
      </c>
      <c r="N5" s="92">
        <v>1.5439700909721143E-2</v>
      </c>
      <c r="O5" s="92">
        <v>1.8734808505821932E-2</v>
      </c>
      <c r="P5" s="92">
        <v>2.6392126832765053E-2</v>
      </c>
      <c r="Q5" s="92">
        <v>9.9228420650528434E-2</v>
      </c>
      <c r="R5" s="92">
        <v>7.0639555420362848E-2</v>
      </c>
      <c r="S5" s="92">
        <v>1.4278799583103427E-2</v>
      </c>
      <c r="T5" s="92">
        <v>0</v>
      </c>
      <c r="U5" s="92">
        <v>2.2280044613592525E-3</v>
      </c>
      <c r="V5" s="90" t="s">
        <v>2</v>
      </c>
      <c r="W5" s="93">
        <v>0.29062605580000284</v>
      </c>
      <c r="X5" s="93">
        <v>0.70827557500129679</v>
      </c>
      <c r="Y5" s="93">
        <v>0</v>
      </c>
      <c r="Z5" s="93">
        <v>1.0983691987002636E-3</v>
      </c>
      <c r="AA5" s="92">
        <v>0.26080891473961992</v>
      </c>
      <c r="AB5" s="90" t="s">
        <v>2</v>
      </c>
      <c r="AC5" s="93">
        <v>0.38045975184511555</v>
      </c>
      <c r="AD5" s="93">
        <v>0.26747826393004498</v>
      </c>
      <c r="AE5" s="93">
        <v>0.34528192744273917</v>
      </c>
      <c r="AF5" s="93">
        <v>6.7800567821003927E-3</v>
      </c>
      <c r="AG5" s="93">
        <v>0</v>
      </c>
      <c r="AH5" s="92">
        <v>9.0052604775544998E-2</v>
      </c>
      <c r="AI5" s="90" t="s">
        <v>2</v>
      </c>
      <c r="AJ5" s="93">
        <v>0.34833797687086876</v>
      </c>
      <c r="AK5" s="93">
        <v>0.23857952786538811</v>
      </c>
      <c r="AL5" s="93">
        <v>0.41308249526374313</v>
      </c>
      <c r="AM5" s="93">
        <v>0</v>
      </c>
      <c r="AN5" s="95">
        <v>56.717265898723198</v>
      </c>
      <c r="AO5" s="90" t="s">
        <v>2</v>
      </c>
      <c r="AP5" s="93">
        <v>0.50191534382177205</v>
      </c>
      <c r="AQ5" s="93">
        <v>3.4174509415543078E-2</v>
      </c>
      <c r="AR5" s="93">
        <v>7.2773761689845923E-2</v>
      </c>
      <c r="AS5" s="93">
        <v>0.38890838061147981</v>
      </c>
      <c r="AT5" s="93">
        <v>2.2280044613592525E-3</v>
      </c>
      <c r="AU5" s="95">
        <v>6.2424308945317151</v>
      </c>
      <c r="AV5" s="90" t="s">
        <v>2</v>
      </c>
      <c r="AW5" s="93">
        <v>0.10468900058007101</v>
      </c>
      <c r="AX5" s="93">
        <v>0.68640604617931278</v>
      </c>
      <c r="AY5" s="93">
        <v>0.20780658404191601</v>
      </c>
      <c r="AZ5" s="93">
        <v>1.0983691987002636E-3</v>
      </c>
      <c r="BA5" s="92">
        <v>0.32408199784794489</v>
      </c>
      <c r="BB5" s="90" t="s">
        <v>2</v>
      </c>
      <c r="BC5" s="93">
        <v>0.89740375831648811</v>
      </c>
      <c r="BD5" s="93">
        <v>0.26080891473961992</v>
      </c>
      <c r="BE5" s="93">
        <v>9.0052604775544998E-2</v>
      </c>
      <c r="BF5" s="90" t="s">
        <v>52</v>
      </c>
      <c r="BG5" s="34">
        <v>617220.79345814523</v>
      </c>
      <c r="BH5" s="34">
        <v>179380.44476048893</v>
      </c>
      <c r="BI5" s="34">
        <v>61936.825712437429</v>
      </c>
    </row>
    <row r="6" spans="1:61" x14ac:dyDescent="0.25">
      <c r="A6" s="89">
        <v>43556</v>
      </c>
      <c r="B6" s="90" t="s">
        <v>2</v>
      </c>
      <c r="C6" s="92">
        <v>0.28030460587446748</v>
      </c>
      <c r="D6" s="92">
        <v>0.43617687080597828</v>
      </c>
      <c r="E6" s="92">
        <v>0.17153532446232386</v>
      </c>
      <c r="F6" s="92">
        <v>0.11198319885723031</v>
      </c>
      <c r="G6" s="92">
        <v>0</v>
      </c>
      <c r="H6" s="92">
        <v>0</v>
      </c>
      <c r="I6" s="93">
        <v>0.8880168011427696</v>
      </c>
      <c r="J6" s="90" t="s">
        <v>2</v>
      </c>
      <c r="K6" s="92">
        <v>0.753340609233208</v>
      </c>
      <c r="L6" s="92">
        <v>7.7713680564595062E-3</v>
      </c>
      <c r="M6" s="92">
        <v>1.1057408040606679E-3</v>
      </c>
      <c r="N6" s="92">
        <v>1.5636283397023505E-2</v>
      </c>
      <c r="O6" s="92">
        <v>1.7785400149075179E-2</v>
      </c>
      <c r="P6" s="92">
        <v>1.7723035293005521E-2</v>
      </c>
      <c r="Q6" s="92">
        <v>9.771056232179158E-2</v>
      </c>
      <c r="R6" s="92">
        <v>8.1186815116951222E-2</v>
      </c>
      <c r="S6" s="92">
        <v>1.1057408040606681E-2</v>
      </c>
      <c r="T6" s="92">
        <v>0</v>
      </c>
      <c r="U6" s="92">
        <v>1.1057408040606679E-3</v>
      </c>
      <c r="V6" s="90" t="s">
        <v>2</v>
      </c>
      <c r="W6" s="93">
        <v>0.28498612977249727</v>
      </c>
      <c r="X6" s="93">
        <v>0.71390812942344195</v>
      </c>
      <c r="Y6" s="93">
        <v>0</v>
      </c>
      <c r="Z6" s="93">
        <v>1.1057408040606679E-3</v>
      </c>
      <c r="AA6" s="92">
        <v>0.25307247133063121</v>
      </c>
      <c r="AB6" s="90" t="s">
        <v>2</v>
      </c>
      <c r="AC6" s="93">
        <v>0.39907409967875296</v>
      </c>
      <c r="AD6" s="93">
        <v>0.24358203794243891</v>
      </c>
      <c r="AE6" s="93">
        <v>0.35377772861679424</v>
      </c>
      <c r="AF6" s="93">
        <v>3.5661337620138426E-3</v>
      </c>
      <c r="AG6" s="93">
        <v>0</v>
      </c>
      <c r="AH6" s="92">
        <v>8.9531404082789492E-2</v>
      </c>
      <c r="AI6" s="90" t="s">
        <v>2</v>
      </c>
      <c r="AJ6" s="93">
        <v>0.29530176463227775</v>
      </c>
      <c r="AK6" s="93">
        <v>0.28637564308660501</v>
      </c>
      <c r="AL6" s="93">
        <v>0.41475645851910337</v>
      </c>
      <c r="AM6" s="93">
        <v>3.5661337620138426E-3</v>
      </c>
      <c r="AN6" s="95">
        <v>59.151087009845398</v>
      </c>
      <c r="AO6" s="90" t="s">
        <v>2</v>
      </c>
      <c r="AP6" s="93">
        <v>0.52977704563955097</v>
      </c>
      <c r="AQ6" s="93">
        <v>3.8856840282297543E-2</v>
      </c>
      <c r="AR6" s="93">
        <v>5.5536499627312046E-2</v>
      </c>
      <c r="AS6" s="93">
        <v>0.3702697280025013</v>
      </c>
      <c r="AT6" s="93">
        <v>5.5598864483381704E-3</v>
      </c>
      <c r="AU6" s="95">
        <v>5.9456436861628337</v>
      </c>
      <c r="AV6" s="90" t="s">
        <v>2</v>
      </c>
      <c r="AW6" s="93">
        <v>0.10984252873842411</v>
      </c>
      <c r="AX6" s="93">
        <v>0.68895818317341073</v>
      </c>
      <c r="AY6" s="93">
        <v>0.20009354728410447</v>
      </c>
      <c r="AZ6" s="93">
        <v>1.1057408040606679E-3</v>
      </c>
      <c r="BA6" s="92">
        <v>0.32151878882786411</v>
      </c>
      <c r="BB6" s="90" t="s">
        <v>2</v>
      </c>
      <c r="BC6" s="93">
        <v>0.8880168011427696</v>
      </c>
      <c r="BD6" s="93">
        <v>0.25307247133063121</v>
      </c>
      <c r="BE6" s="93">
        <v>8.9531404082789492E-2</v>
      </c>
      <c r="BF6" s="90" t="s">
        <v>52</v>
      </c>
      <c r="BG6" s="34">
        <v>610453.24749179196</v>
      </c>
      <c r="BH6" s="34">
        <v>173970.70840973817</v>
      </c>
      <c r="BI6" s="34">
        <v>61546.962067051805</v>
      </c>
    </row>
    <row r="7" spans="1:61" x14ac:dyDescent="0.25">
      <c r="A7" s="89">
        <v>43525</v>
      </c>
      <c r="B7" s="90" t="s">
        <v>2</v>
      </c>
      <c r="C7" s="92">
        <v>0.30856962904575336</v>
      </c>
      <c r="D7" s="92">
        <v>0.44547491588910443</v>
      </c>
      <c r="E7" s="92">
        <v>0.14892602756067311</v>
      </c>
      <c r="F7" s="92">
        <v>9.7029427504469037E-2</v>
      </c>
      <c r="G7" s="92">
        <v>0</v>
      </c>
      <c r="H7" s="92">
        <v>0</v>
      </c>
      <c r="I7" s="93">
        <v>0.90297057249553092</v>
      </c>
      <c r="J7" s="90" t="s">
        <v>2</v>
      </c>
      <c r="K7" s="92">
        <v>0.74087306704065803</v>
      </c>
      <c r="L7" s="92">
        <v>1.3085674112868243E-2</v>
      </c>
      <c r="M7" s="92">
        <v>1.088212548249931E-3</v>
      </c>
      <c r="N7" s="92">
        <v>2.1872745100474905E-2</v>
      </c>
      <c r="O7" s="92">
        <v>2.0784532552224969E-2</v>
      </c>
      <c r="P7" s="92">
        <v>2.611710115799834E-2</v>
      </c>
      <c r="Q7" s="92">
        <v>8.0988828646269079E-2</v>
      </c>
      <c r="R7" s="92">
        <v>9.5271209442863547E-2</v>
      </c>
      <c r="S7" s="92">
        <v>8.7057003859994479E-3</v>
      </c>
      <c r="T7" s="92">
        <v>0</v>
      </c>
      <c r="U7" s="92">
        <v>0</v>
      </c>
      <c r="V7" s="90" t="s">
        <v>2</v>
      </c>
      <c r="W7" s="93">
        <v>0.28578977598820871</v>
      </c>
      <c r="X7" s="93">
        <v>0.71421022401179135</v>
      </c>
      <c r="Y7" s="93">
        <v>0</v>
      </c>
      <c r="Z7" s="93">
        <v>0</v>
      </c>
      <c r="AA7" s="92">
        <v>0.25805975763744238</v>
      </c>
      <c r="AB7" s="90" t="s">
        <v>2</v>
      </c>
      <c r="AC7" s="93">
        <v>0.33812983627574467</v>
      </c>
      <c r="AD7" s="93">
        <v>0.27537006167306521</v>
      </c>
      <c r="AE7" s="93">
        <v>0.38650010205119012</v>
      </c>
      <c r="AF7" s="93">
        <v>0</v>
      </c>
      <c r="AG7" s="93">
        <v>0</v>
      </c>
      <c r="AH7" s="92">
        <v>9.9740122662176869E-2</v>
      </c>
      <c r="AI7" s="90" t="s">
        <v>2</v>
      </c>
      <c r="AJ7" s="93">
        <v>0.23733013133173314</v>
      </c>
      <c r="AK7" s="93">
        <v>0.25065021741171795</v>
      </c>
      <c r="AL7" s="93">
        <v>0.50854379936192773</v>
      </c>
      <c r="AM7" s="93">
        <v>3.4758518946210876E-3</v>
      </c>
      <c r="AN7" s="95">
        <v>64.592420644929419</v>
      </c>
      <c r="AO7" s="90" t="s">
        <v>2</v>
      </c>
      <c r="AP7" s="93">
        <v>0.50484270939938658</v>
      </c>
      <c r="AQ7" s="93">
        <v>4.1487694502842724E-2</v>
      </c>
      <c r="AR7" s="93">
        <v>5.9034712944186982E-2</v>
      </c>
      <c r="AS7" s="93">
        <v>0.38807848433021508</v>
      </c>
      <c r="AT7" s="93">
        <v>6.556398823368656E-3</v>
      </c>
      <c r="AU7" s="95">
        <v>6.172683492610112</v>
      </c>
      <c r="AV7" s="90" t="s">
        <v>2</v>
      </c>
      <c r="AW7" s="93">
        <v>0.12446308350852819</v>
      </c>
      <c r="AX7" s="93">
        <v>0.6777838627760312</v>
      </c>
      <c r="AY7" s="93">
        <v>0.19552238155120255</v>
      </c>
      <c r="AZ7" s="93">
        <v>2.2306721642380038E-3</v>
      </c>
      <c r="BA7" s="92">
        <v>0.31764012826551041</v>
      </c>
      <c r="BB7" s="90" t="s">
        <v>2</v>
      </c>
      <c r="BC7" s="93">
        <v>0.90297057249553092</v>
      </c>
      <c r="BD7" s="93">
        <v>0.25805975763744238</v>
      </c>
      <c r="BE7" s="93">
        <v>9.9740122662176869E-2</v>
      </c>
      <c r="BF7" s="90" t="s">
        <v>52</v>
      </c>
      <c r="BG7" s="34">
        <v>620415.31837878132</v>
      </c>
      <c r="BH7" s="34">
        <v>177308.3548591251</v>
      </c>
      <c r="BI7" s="34">
        <v>68529.69724758048</v>
      </c>
    </row>
    <row r="8" spans="1:61" x14ac:dyDescent="0.25">
      <c r="A8" s="89">
        <v>43497</v>
      </c>
      <c r="B8" s="90" t="s">
        <v>2</v>
      </c>
      <c r="C8" s="92">
        <v>0.29342132071748805</v>
      </c>
      <c r="D8" s="92">
        <v>0.45995569171174594</v>
      </c>
      <c r="E8" s="92">
        <v>0.15440018844335238</v>
      </c>
      <c r="F8" s="92">
        <v>9.2222799127413685E-2</v>
      </c>
      <c r="G8" s="92">
        <v>0</v>
      </c>
      <c r="H8" s="92">
        <v>0</v>
      </c>
      <c r="I8" s="93">
        <v>0.9077772008725864</v>
      </c>
      <c r="J8" s="90" t="s">
        <v>2</v>
      </c>
      <c r="K8" s="92">
        <v>0.72518713555345604</v>
      </c>
      <c r="L8" s="92">
        <v>1.1986171811213194E-2</v>
      </c>
      <c r="M8" s="92">
        <v>2.1793039656751259E-3</v>
      </c>
      <c r="N8" s="92">
        <v>1.9618637130442318E-2</v>
      </c>
      <c r="O8" s="92">
        <v>1.5269832077824418E-2</v>
      </c>
      <c r="P8" s="92">
        <v>4.1406775347827392E-2</v>
      </c>
      <c r="Q8" s="92">
        <v>8.8364740836532341E-2</v>
      </c>
      <c r="R8" s="92">
        <v>9.0558749120306023E-2</v>
      </c>
      <c r="S8" s="92">
        <v>1.526002919909206E-2</v>
      </c>
      <c r="T8" s="92">
        <v>0</v>
      </c>
      <c r="U8" s="92">
        <v>4.3586079313502517E-3</v>
      </c>
      <c r="V8" s="90" t="s">
        <v>2</v>
      </c>
      <c r="W8" s="93">
        <v>0.292222788975114</v>
      </c>
      <c r="X8" s="93">
        <v>0.70559790705921088</v>
      </c>
      <c r="Y8" s="93">
        <v>0</v>
      </c>
      <c r="Z8" s="93">
        <v>2.1793039656751259E-3</v>
      </c>
      <c r="AA8" s="92">
        <v>0.2652731854070095</v>
      </c>
      <c r="AB8" s="90" t="s">
        <v>2</v>
      </c>
      <c r="AC8" s="93">
        <v>0.31379952461851707</v>
      </c>
      <c r="AD8" s="93">
        <v>0.25079252094969817</v>
      </c>
      <c r="AE8" s="93">
        <v>0.43100237690741472</v>
      </c>
      <c r="AF8" s="93">
        <v>4.4055775243700577E-3</v>
      </c>
      <c r="AG8" s="93">
        <v>0</v>
      </c>
      <c r="AH8" s="92">
        <v>0.1143333734402224</v>
      </c>
      <c r="AI8" s="90" t="s">
        <v>2</v>
      </c>
      <c r="AJ8" s="93">
        <v>0.22391608302759841</v>
      </c>
      <c r="AK8" s="93">
        <v>0.23475525275161419</v>
      </c>
      <c r="AL8" s="93">
        <v>0.5413286642207874</v>
      </c>
      <c r="AM8" s="93">
        <v>0</v>
      </c>
      <c r="AN8" s="95">
        <v>66.163636190381695</v>
      </c>
      <c r="AO8" s="90" t="s">
        <v>2</v>
      </c>
      <c r="AP8" s="93">
        <v>0.48196927716983534</v>
      </c>
      <c r="AQ8" s="93">
        <v>4.3615487949699598E-2</v>
      </c>
      <c r="AR8" s="93">
        <v>7.4160053544714596E-2</v>
      </c>
      <c r="AS8" s="93">
        <v>0.39589167196503405</v>
      </c>
      <c r="AT8" s="93">
        <v>4.3635093707164296E-3</v>
      </c>
      <c r="AU8" s="95">
        <v>6.3651384984953339</v>
      </c>
      <c r="AV8" s="90" t="s">
        <v>2</v>
      </c>
      <c r="AW8" s="93">
        <v>0.1134022292449654</v>
      </c>
      <c r="AX8" s="93">
        <v>0.67611848625020254</v>
      </c>
      <c r="AY8" s="93">
        <v>0.20829017766042457</v>
      </c>
      <c r="AZ8" s="93">
        <v>2.1891068444074816E-3</v>
      </c>
      <c r="BA8" s="92">
        <v>0.32240723394353288</v>
      </c>
      <c r="BB8" s="90" t="s">
        <v>2</v>
      </c>
      <c r="BC8" s="93">
        <v>0.9077772008725864</v>
      </c>
      <c r="BD8" s="93">
        <v>0.2652731854070095</v>
      </c>
      <c r="BE8" s="93">
        <v>0.1143333734402224</v>
      </c>
      <c r="BF8" s="90" t="s">
        <v>52</v>
      </c>
      <c r="BG8" s="34">
        <v>623397.42278992187</v>
      </c>
      <c r="BH8" s="34">
        <v>182170.93352756926</v>
      </c>
      <c r="BI8" s="34">
        <v>78516.105353824998</v>
      </c>
    </row>
    <row r="9" spans="1:61" x14ac:dyDescent="0.25">
      <c r="A9" s="89">
        <v>43466</v>
      </c>
      <c r="B9" s="90" t="s">
        <v>2</v>
      </c>
      <c r="C9" s="92">
        <v>0.28973523907010218</v>
      </c>
      <c r="D9" s="92">
        <v>0.46228623559868109</v>
      </c>
      <c r="E9" s="92">
        <v>0.14809551656112963</v>
      </c>
      <c r="F9" s="92">
        <v>9.9883008770087059E-2</v>
      </c>
      <c r="G9" s="92">
        <v>0</v>
      </c>
      <c r="H9" s="92">
        <v>0</v>
      </c>
      <c r="I9" s="93">
        <v>0.90011699122991284</v>
      </c>
      <c r="J9" s="90" t="s">
        <v>2</v>
      </c>
      <c r="K9" s="92">
        <v>0.71722782425625953</v>
      </c>
      <c r="L9" s="92">
        <v>5.5065300736978455E-3</v>
      </c>
      <c r="M9" s="92">
        <v>2.2026120294791384E-3</v>
      </c>
      <c r="N9" s="92">
        <v>1.6486303000140645E-2</v>
      </c>
      <c r="O9" s="92">
        <v>1.9657072160547802E-2</v>
      </c>
      <c r="P9" s="92">
        <v>4.184962856010363E-2</v>
      </c>
      <c r="Q9" s="92">
        <v>9.7516926997528314E-2</v>
      </c>
      <c r="R9" s="92">
        <v>9.0742654804326459E-2</v>
      </c>
      <c r="S9" s="92">
        <v>1.0979772926442803E-2</v>
      </c>
      <c r="T9" s="92">
        <v>0</v>
      </c>
      <c r="U9" s="92">
        <v>6.5745488674845264E-3</v>
      </c>
      <c r="V9" s="90" t="s">
        <v>2</v>
      </c>
      <c r="W9" s="93">
        <v>0.3092700945393958</v>
      </c>
      <c r="X9" s="93">
        <v>0.68852729343112506</v>
      </c>
      <c r="Y9" s="93">
        <v>0</v>
      </c>
      <c r="Z9" s="93">
        <v>2.2026120294791384E-3</v>
      </c>
      <c r="AA9" s="92">
        <v>0.27837926697419163</v>
      </c>
      <c r="AB9" s="90" t="s">
        <v>2</v>
      </c>
      <c r="AC9" s="93">
        <v>0.31864470710954673</v>
      </c>
      <c r="AD9" s="93">
        <v>0.26214722753357211</v>
      </c>
      <c r="AE9" s="93">
        <v>0.40112941074204433</v>
      </c>
      <c r="AF9" s="93">
        <v>1.8078654614836744E-2</v>
      </c>
      <c r="AG9" s="93">
        <v>0</v>
      </c>
      <c r="AH9" s="92">
        <v>0.11166611132415974</v>
      </c>
      <c r="AI9" s="90" t="s">
        <v>2</v>
      </c>
      <c r="AJ9" s="93">
        <v>0.24858711396937133</v>
      </c>
      <c r="AK9" s="93">
        <v>0.25875719914252193</v>
      </c>
      <c r="AL9" s="93">
        <v>0.49265568688810668</v>
      </c>
      <c r="AM9" s="93">
        <v>0</v>
      </c>
      <c r="AN9" s="95">
        <v>63.593250478021488</v>
      </c>
      <c r="AO9" s="90" t="s">
        <v>2</v>
      </c>
      <c r="AP9" s="93">
        <v>0.48861936656047533</v>
      </c>
      <c r="AQ9" s="93">
        <v>4.268463680722008E-2</v>
      </c>
      <c r="AR9" s="93">
        <v>7.1218731527590229E-2</v>
      </c>
      <c r="AS9" s="93">
        <v>0.39417334706049556</v>
      </c>
      <c r="AT9" s="93">
        <v>3.3039180442187071E-3</v>
      </c>
      <c r="AU9" s="95">
        <v>6.3169292805816299</v>
      </c>
      <c r="AV9" s="90" t="s">
        <v>2</v>
      </c>
      <c r="AW9" s="93">
        <v>7.8794724746955647E-2</v>
      </c>
      <c r="AX9" s="93">
        <v>0.69770390097952328</v>
      </c>
      <c r="AY9" s="93">
        <v>0.22019745622930226</v>
      </c>
      <c r="AZ9" s="93">
        <v>3.3039180442187071E-3</v>
      </c>
      <c r="BA9" s="92">
        <v>0.33187437612780379</v>
      </c>
      <c r="BB9" s="90" t="s">
        <v>2</v>
      </c>
      <c r="BC9" s="93">
        <v>0.90011699122991284</v>
      </c>
      <c r="BD9" s="93">
        <v>0.27837926697419163</v>
      </c>
      <c r="BE9" s="93">
        <v>0.11166611132415974</v>
      </c>
      <c r="BF9" s="90" t="s">
        <v>52</v>
      </c>
      <c r="BG9" s="34">
        <v>617818.16181747161</v>
      </c>
      <c r="BH9" s="34">
        <v>191072.68131344518</v>
      </c>
      <c r="BI9" s="34">
        <v>76644.87206416468</v>
      </c>
    </row>
    <row r="10" spans="1:61" x14ac:dyDescent="0.25">
      <c r="A10" s="89">
        <v>43435</v>
      </c>
      <c r="B10" s="90" t="s">
        <v>2</v>
      </c>
      <c r="C10" s="92">
        <v>0.31668530789986982</v>
      </c>
      <c r="D10" s="92">
        <v>0.45118767220904621</v>
      </c>
      <c r="E10" s="92">
        <v>0.13029306348669595</v>
      </c>
      <c r="F10" s="92">
        <v>0.10183395640438804</v>
      </c>
      <c r="G10" s="92">
        <v>0</v>
      </c>
      <c r="H10" s="92">
        <v>0</v>
      </c>
      <c r="I10" s="93">
        <v>0.89816604359561203</v>
      </c>
      <c r="J10" s="90" t="s">
        <v>2</v>
      </c>
      <c r="K10" s="92">
        <v>0.72806127856159586</v>
      </c>
      <c r="L10" s="92">
        <v>4.3876266259664327E-3</v>
      </c>
      <c r="M10" s="92">
        <v>1.0969066564916082E-3</v>
      </c>
      <c r="N10" s="92">
        <v>1.9737260113985345E-2</v>
      </c>
      <c r="O10" s="92">
        <v>3.1796173632529429E-2</v>
      </c>
      <c r="P10" s="92">
        <v>3.8391732977206279E-2</v>
      </c>
      <c r="Q10" s="92">
        <v>8.9918107020857452E-2</v>
      </c>
      <c r="R10" s="92">
        <v>8.0034180940993654E-2</v>
      </c>
      <c r="S10" s="92">
        <v>1.316052664361143E-2</v>
      </c>
      <c r="T10" s="92">
        <v>0</v>
      </c>
      <c r="U10" s="92">
        <v>2.191460078695349E-3</v>
      </c>
      <c r="V10" s="90" t="s">
        <v>2</v>
      </c>
      <c r="W10" s="93">
        <v>0.32572950582367455</v>
      </c>
      <c r="X10" s="93">
        <v>0.67427049417632545</v>
      </c>
      <c r="Y10" s="93">
        <v>0</v>
      </c>
      <c r="Z10" s="93">
        <v>0</v>
      </c>
      <c r="AA10" s="92">
        <v>0.29255918152800364</v>
      </c>
      <c r="AB10" s="90" t="s">
        <v>2</v>
      </c>
      <c r="AC10" s="93">
        <v>0.35569222666243078</v>
      </c>
      <c r="AD10" s="93">
        <v>0.28275644991388965</v>
      </c>
      <c r="AE10" s="93">
        <v>0.34956911398331303</v>
      </c>
      <c r="AF10" s="93">
        <v>1.1982209440366511E-2</v>
      </c>
      <c r="AG10" s="93">
        <v>0</v>
      </c>
      <c r="AH10" s="92">
        <v>0.10226965387442748</v>
      </c>
      <c r="AI10" s="90" t="s">
        <v>2</v>
      </c>
      <c r="AJ10" s="93">
        <v>0.29981925192703196</v>
      </c>
      <c r="AK10" s="93">
        <v>0.23671464042670587</v>
      </c>
      <c r="AL10" s="93">
        <v>0.46346610764626212</v>
      </c>
      <c r="AM10" s="93">
        <v>0</v>
      </c>
      <c r="AN10" s="95">
        <v>60.41211689267142</v>
      </c>
      <c r="AO10" s="90" t="s">
        <v>2</v>
      </c>
      <c r="AP10" s="93">
        <v>0.48793755663002414</v>
      </c>
      <c r="AQ10" s="93">
        <v>3.2893080289021041E-2</v>
      </c>
      <c r="AR10" s="93">
        <v>7.7859193502313365E-2</v>
      </c>
      <c r="AS10" s="93">
        <v>0.39911635626565822</v>
      </c>
      <c r="AT10" s="93">
        <v>2.1938133129832164E-3</v>
      </c>
      <c r="AU10" s="95">
        <v>6.3840596480010143</v>
      </c>
      <c r="AV10" s="90" t="s">
        <v>2</v>
      </c>
      <c r="AW10" s="93">
        <v>9.9771441054978996E-2</v>
      </c>
      <c r="AX10" s="93">
        <v>0.66994405164184356</v>
      </c>
      <c r="AY10" s="93">
        <v>0.2269937873337026</v>
      </c>
      <c r="AZ10" s="93">
        <v>3.2907199694748243E-3</v>
      </c>
      <c r="BA10" s="92">
        <v>0.32888925596546281</v>
      </c>
      <c r="BB10" s="90" t="s">
        <v>2</v>
      </c>
      <c r="BC10" s="93">
        <v>0.89816604359561203</v>
      </c>
      <c r="BD10" s="93">
        <v>0.29255918152800364</v>
      </c>
      <c r="BE10" s="93">
        <v>0.10226965387442748</v>
      </c>
      <c r="BF10" s="90" t="s">
        <v>52</v>
      </c>
      <c r="BG10" s="34">
        <v>616159.86922746175</v>
      </c>
      <c r="BH10" s="34">
        <v>200701.44971184107</v>
      </c>
      <c r="BI10" s="34">
        <v>70159.027950934731</v>
      </c>
    </row>
    <row r="11" spans="1:61" x14ac:dyDescent="0.25">
      <c r="A11" s="89">
        <v>43405</v>
      </c>
      <c r="B11" s="90" t="s">
        <v>2</v>
      </c>
      <c r="C11" s="92">
        <v>0.30931959283187788</v>
      </c>
      <c r="D11" s="92">
        <v>0.43729872715610163</v>
      </c>
      <c r="E11" s="92">
        <v>0.14569608407800747</v>
      </c>
      <c r="F11" s="92">
        <v>0.10768559593401295</v>
      </c>
      <c r="G11" s="92">
        <v>0</v>
      </c>
      <c r="H11" s="92">
        <v>0</v>
      </c>
      <c r="I11" s="93">
        <v>0.89231440406598694</v>
      </c>
      <c r="J11" s="90" t="s">
        <v>2</v>
      </c>
      <c r="K11" s="92">
        <v>0.72516943432360081</v>
      </c>
      <c r="L11" s="92">
        <v>9.9305639496201047E-3</v>
      </c>
      <c r="M11" s="92">
        <v>2.2055606399603686E-3</v>
      </c>
      <c r="N11" s="92">
        <v>2.648889195871821E-2</v>
      </c>
      <c r="O11" s="92">
        <v>3.0905554308437392E-2</v>
      </c>
      <c r="P11" s="92">
        <v>2.7575049069303054E-2</v>
      </c>
      <c r="Q11" s="92">
        <v>8.939723982577473E-2</v>
      </c>
      <c r="R11" s="92">
        <v>7.9505463364743761E-2</v>
      </c>
      <c r="S11" s="92">
        <v>1.8752806509461581E-2</v>
      </c>
      <c r="T11" s="92">
        <v>0</v>
      </c>
      <c r="U11" s="92">
        <v>0</v>
      </c>
      <c r="V11" s="90" t="s">
        <v>2</v>
      </c>
      <c r="W11" s="93">
        <v>0.30782531815902947</v>
      </c>
      <c r="X11" s="93">
        <v>0.69217468184097053</v>
      </c>
      <c r="Y11" s="93">
        <v>0</v>
      </c>
      <c r="Z11" s="93">
        <v>0</v>
      </c>
      <c r="AA11" s="92">
        <v>0.2746769653294972</v>
      </c>
      <c r="AB11" s="90" t="s">
        <v>2</v>
      </c>
      <c r="AC11" s="93">
        <v>0.36270941535218704</v>
      </c>
      <c r="AD11" s="93">
        <v>0.27124543107047244</v>
      </c>
      <c r="AE11" s="93">
        <v>0.35950724168031506</v>
      </c>
      <c r="AF11" s="93">
        <v>6.537911897025378E-3</v>
      </c>
      <c r="AG11" s="93">
        <v>0</v>
      </c>
      <c r="AH11" s="92">
        <v>9.8748358158727068E-2</v>
      </c>
      <c r="AI11" s="90" t="s">
        <v>2</v>
      </c>
      <c r="AJ11" s="93">
        <v>0.26139404170717395</v>
      </c>
      <c r="AK11" s="93">
        <v>0.23204022044720041</v>
      </c>
      <c r="AL11" s="93">
        <v>0.50329678189711302</v>
      </c>
      <c r="AM11" s="93">
        <v>3.268955948512689E-3</v>
      </c>
      <c r="AN11" s="95">
        <v>63.347113145517945</v>
      </c>
      <c r="AO11" s="90" t="s">
        <v>2</v>
      </c>
      <c r="AP11" s="93">
        <v>0.47786404808831884</v>
      </c>
      <c r="AQ11" s="93">
        <v>3.3100032808800868E-2</v>
      </c>
      <c r="AR11" s="93">
        <v>7.3936151066858358E-2</v>
      </c>
      <c r="AS11" s="93">
        <v>0.41399698771604176</v>
      </c>
      <c r="AT11" s="93">
        <v>1.1027803199801843E-3</v>
      </c>
      <c r="AU11" s="95">
        <v>6.5063104631006965</v>
      </c>
      <c r="AV11" s="90" t="s">
        <v>2</v>
      </c>
      <c r="AW11" s="93">
        <v>0.13027214557242137</v>
      </c>
      <c r="AX11" s="93">
        <v>0.64348611566788905</v>
      </c>
      <c r="AY11" s="93">
        <v>0.22513341736991097</v>
      </c>
      <c r="AZ11" s="93">
        <v>1.1083213897786306E-3</v>
      </c>
      <c r="BA11" s="92">
        <v>0.32221430552781294</v>
      </c>
      <c r="BB11" s="90" t="s">
        <v>2</v>
      </c>
      <c r="BC11" s="93">
        <v>0.89231440406598694</v>
      </c>
      <c r="BD11" s="93">
        <v>0.2746769653294972</v>
      </c>
      <c r="BE11" s="93">
        <v>9.8748358158727068E-2</v>
      </c>
      <c r="BF11" s="90" t="s">
        <v>52</v>
      </c>
      <c r="BG11" s="34">
        <v>611826.9712350968</v>
      </c>
      <c r="BH11" s="34">
        <v>188335.83207871905</v>
      </c>
      <c r="BI11" s="34">
        <v>67708.095500187279</v>
      </c>
    </row>
    <row r="12" spans="1:61" x14ac:dyDescent="0.25">
      <c r="A12" s="89">
        <v>43374</v>
      </c>
      <c r="B12" s="90" t="s">
        <v>2</v>
      </c>
      <c r="C12" s="92">
        <v>0.27362367879914229</v>
      </c>
      <c r="D12" s="92">
        <v>0.46752803979404811</v>
      </c>
      <c r="E12" s="92">
        <v>0.15414442668612438</v>
      </c>
      <c r="F12" s="92">
        <v>0.10470385472068518</v>
      </c>
      <c r="G12" s="92">
        <v>0</v>
      </c>
      <c r="H12" s="92">
        <v>0</v>
      </c>
      <c r="I12" s="93">
        <v>0.89529614527931478</v>
      </c>
      <c r="J12" s="90" t="s">
        <v>2</v>
      </c>
      <c r="K12" s="92">
        <v>0.70146188045024627</v>
      </c>
      <c r="L12" s="92">
        <v>9.8766476330253792E-3</v>
      </c>
      <c r="M12" s="92">
        <v>2.1938133129832164E-3</v>
      </c>
      <c r="N12" s="92">
        <v>2.3048502960126487E-2</v>
      </c>
      <c r="O12" s="92">
        <v>2.8542011691786343E-2</v>
      </c>
      <c r="P12" s="92">
        <v>2.6339222929601312E-2</v>
      </c>
      <c r="Q12" s="92">
        <v>9.5471268636178067E-2</v>
      </c>
      <c r="R12" s="92">
        <v>0.10759109455279663</v>
      </c>
      <c r="S12" s="92">
        <v>9.8721599084244729E-3</v>
      </c>
      <c r="T12" s="92">
        <v>0</v>
      </c>
      <c r="U12" s="92">
        <v>0</v>
      </c>
      <c r="V12" s="90" t="s">
        <v>2</v>
      </c>
      <c r="W12" s="93">
        <v>0.28968657497960537</v>
      </c>
      <c r="X12" s="93">
        <v>0.71031342502039452</v>
      </c>
      <c r="Y12" s="93">
        <v>0</v>
      </c>
      <c r="Z12" s="93">
        <v>0</v>
      </c>
      <c r="AA12" s="92">
        <v>0.2593552739184079</v>
      </c>
      <c r="AB12" s="90" t="s">
        <v>2</v>
      </c>
      <c r="AC12" s="93">
        <v>0.33380639620196784</v>
      </c>
      <c r="AD12" s="93">
        <v>0.27074434543569292</v>
      </c>
      <c r="AE12" s="93">
        <v>0.38861293554885207</v>
      </c>
      <c r="AF12" s="93">
        <v>6.8363228134871177E-3</v>
      </c>
      <c r="AG12" s="93">
        <v>0</v>
      </c>
      <c r="AH12" s="92">
        <v>0.10078881434750912</v>
      </c>
      <c r="AI12" s="90" t="s">
        <v>2</v>
      </c>
      <c r="AJ12" s="93">
        <v>0.23220306198058743</v>
      </c>
      <c r="AK12" s="93">
        <v>0.23915534163306185</v>
      </c>
      <c r="AL12" s="93">
        <v>0.52522343497960711</v>
      </c>
      <c r="AM12" s="93">
        <v>3.4181614067435588E-3</v>
      </c>
      <c r="AN12" s="95">
        <v>65.32576960037099</v>
      </c>
      <c r="AO12" s="90" t="s">
        <v>2</v>
      </c>
      <c r="AP12" s="93">
        <v>0.46101493644853886</v>
      </c>
      <c r="AQ12" s="93">
        <v>4.2810773675379062E-2</v>
      </c>
      <c r="AR12" s="93">
        <v>6.9145508880379472E-2</v>
      </c>
      <c r="AS12" s="93">
        <v>0.42483496768271939</v>
      </c>
      <c r="AT12" s="93">
        <v>2.1938133129832164E-3</v>
      </c>
      <c r="AU12" s="95">
        <v>6.6190209746611881</v>
      </c>
      <c r="AV12" s="90" t="s">
        <v>2</v>
      </c>
      <c r="AW12" s="93">
        <v>0.11526944114823788</v>
      </c>
      <c r="AX12" s="93">
        <v>0.6684828771618837</v>
      </c>
      <c r="AY12" s="93">
        <v>0.21404489292769346</v>
      </c>
      <c r="AZ12" s="93">
        <v>2.2027887621850289E-3</v>
      </c>
      <c r="BA12" s="92">
        <v>0.32314849598852552</v>
      </c>
      <c r="BB12" s="90" t="s">
        <v>2</v>
      </c>
      <c r="BC12" s="93">
        <v>0.89529614527931478</v>
      </c>
      <c r="BD12" s="93">
        <v>0.2593552739184079</v>
      </c>
      <c r="BE12" s="93">
        <v>0.10078881434750912</v>
      </c>
      <c r="BF12" s="90" t="s">
        <v>52</v>
      </c>
      <c r="BG12" s="34">
        <v>613550.92484064086</v>
      </c>
      <c r="BH12" s="34">
        <v>177737.46599265453</v>
      </c>
      <c r="BI12" s="34">
        <v>69071.078416419739</v>
      </c>
    </row>
    <row r="13" spans="1:61" x14ac:dyDescent="0.25">
      <c r="A13" s="89">
        <v>43344</v>
      </c>
      <c r="B13" s="90" t="s">
        <v>2</v>
      </c>
      <c r="C13" s="92">
        <v>0.26703883540543205</v>
      </c>
      <c r="D13" s="92">
        <v>0.46055605601760208</v>
      </c>
      <c r="E13" s="92">
        <v>0.16644738289175354</v>
      </c>
      <c r="F13" s="92">
        <v>0.10595772568521233</v>
      </c>
      <c r="G13" s="92">
        <v>0</v>
      </c>
      <c r="H13" s="92">
        <v>0</v>
      </c>
      <c r="I13" s="93">
        <v>0.89404227431478767</v>
      </c>
      <c r="J13" s="90" t="s">
        <v>2</v>
      </c>
      <c r="K13" s="92">
        <v>0.70017489237647423</v>
      </c>
      <c r="L13" s="92">
        <v>4.3586079313502517E-3</v>
      </c>
      <c r="M13" s="92">
        <v>1.0896519828375629E-3</v>
      </c>
      <c r="N13" s="92">
        <v>1.8742699178831236E-2</v>
      </c>
      <c r="O13" s="92">
        <v>3.2853521088071394E-2</v>
      </c>
      <c r="P13" s="92">
        <v>3.0728870990044427E-2</v>
      </c>
      <c r="Q13" s="92">
        <v>0.1009038288328338</v>
      </c>
      <c r="R13" s="92">
        <v>0.10466466959017998</v>
      </c>
      <c r="S13" s="92">
        <v>1.0896519828375632E-2</v>
      </c>
      <c r="T13" s="92">
        <v>0</v>
      </c>
      <c r="U13" s="92">
        <v>0</v>
      </c>
      <c r="V13" s="90" t="s">
        <v>2</v>
      </c>
      <c r="W13" s="93">
        <v>0.30772251547150392</v>
      </c>
      <c r="X13" s="93">
        <v>0.69227748452849613</v>
      </c>
      <c r="Y13" s="93">
        <v>0</v>
      </c>
      <c r="Z13" s="93">
        <v>0</v>
      </c>
      <c r="AA13" s="92">
        <v>0.27511693759001082</v>
      </c>
      <c r="AB13" s="90" t="s">
        <v>2</v>
      </c>
      <c r="AC13" s="93">
        <v>0.34924952891947358</v>
      </c>
      <c r="AD13" s="93">
        <v>0.23898110934375139</v>
      </c>
      <c r="AE13" s="93">
        <v>0.41176936173677503</v>
      </c>
      <c r="AF13" s="93">
        <v>0</v>
      </c>
      <c r="AG13" s="93">
        <v>0</v>
      </c>
      <c r="AH13" s="92">
        <v>0.11328472579441493</v>
      </c>
      <c r="AI13" s="90" t="s">
        <v>2</v>
      </c>
      <c r="AJ13" s="93">
        <v>0.22683052132911591</v>
      </c>
      <c r="AK13" s="93">
        <v>0.26221013190254738</v>
      </c>
      <c r="AL13" s="93">
        <v>0.51095934676833665</v>
      </c>
      <c r="AM13" s="93">
        <v>0</v>
      </c>
      <c r="AN13" s="95">
        <v>65.121406943239876</v>
      </c>
      <c r="AO13" s="90" t="s">
        <v>2</v>
      </c>
      <c r="AP13" s="93">
        <v>0.46491252107860531</v>
      </c>
      <c r="AQ13" s="93">
        <v>4.1734698553716386E-2</v>
      </c>
      <c r="AR13" s="93">
        <v>7.039357331338203E-2</v>
      </c>
      <c r="AS13" s="93">
        <v>0.42186955507145874</v>
      </c>
      <c r="AT13" s="93">
        <v>1.0896519828375629E-3</v>
      </c>
      <c r="AU13" s="95">
        <v>6.5883307334348515</v>
      </c>
      <c r="AV13" s="90" t="s">
        <v>2</v>
      </c>
      <c r="AW13" s="93">
        <v>0.10994896790142329</v>
      </c>
      <c r="AX13" s="93">
        <v>0.68246719131283229</v>
      </c>
      <c r="AY13" s="93">
        <v>0.20529522908477293</v>
      </c>
      <c r="AZ13" s="93">
        <v>2.2886117009714583E-3</v>
      </c>
      <c r="BA13" s="92">
        <v>0.32253315784193098</v>
      </c>
      <c r="BB13" s="90" t="s">
        <v>2</v>
      </c>
      <c r="BC13" s="93">
        <v>0.89404227431478767</v>
      </c>
      <c r="BD13" s="93">
        <v>0.27511693759001082</v>
      </c>
      <c r="BE13" s="93">
        <v>0.11328472579441493</v>
      </c>
      <c r="BF13" s="90" t="s">
        <v>52</v>
      </c>
      <c r="BG13" s="34">
        <v>612370.6796228165</v>
      </c>
      <c r="BH13" s="34">
        <v>188440.24593452754</v>
      </c>
      <c r="BI13" s="34">
        <v>77593.919793981331</v>
      </c>
    </row>
    <row r="14" spans="1:61" x14ac:dyDescent="0.25">
      <c r="A14" s="89">
        <v>43313</v>
      </c>
      <c r="B14" s="90" t="s">
        <v>2</v>
      </c>
      <c r="C14" s="92">
        <v>0.26635795513163923</v>
      </c>
      <c r="D14" s="92">
        <v>0.45086106060552383</v>
      </c>
      <c r="E14" s="92">
        <v>0.17386867699937103</v>
      </c>
      <c r="F14" s="92">
        <v>0.10891230726346592</v>
      </c>
      <c r="G14" s="92">
        <v>0</v>
      </c>
      <c r="H14" s="92">
        <v>0</v>
      </c>
      <c r="I14" s="93">
        <v>0.8910876927365341</v>
      </c>
      <c r="J14" s="90" t="s">
        <v>2</v>
      </c>
      <c r="K14" s="92">
        <v>0.74328993396543686</v>
      </c>
      <c r="L14" s="92">
        <v>4.4307810935380193E-3</v>
      </c>
      <c r="M14" s="92">
        <v>0</v>
      </c>
      <c r="N14" s="92">
        <v>1.7762444001386643E-2</v>
      </c>
      <c r="O14" s="92">
        <v>2.8731267760336639E-2</v>
      </c>
      <c r="P14" s="92">
        <v>2.5403266986778805E-2</v>
      </c>
      <c r="Q14" s="92">
        <v>9.1904303017083661E-2</v>
      </c>
      <c r="R14" s="92">
        <v>8.298376138915578E-2</v>
      </c>
      <c r="S14" s="92">
        <v>1.2130583519782029E-2</v>
      </c>
      <c r="T14" s="92">
        <v>0</v>
      </c>
      <c r="U14" s="92">
        <v>0</v>
      </c>
      <c r="V14" s="90" t="s">
        <v>2</v>
      </c>
      <c r="W14" s="93">
        <v>0.33053736803238376</v>
      </c>
      <c r="X14" s="93">
        <v>0.66835985164763612</v>
      </c>
      <c r="Y14" s="93">
        <v>0</v>
      </c>
      <c r="Z14" s="93">
        <v>1.1027803199801843E-3</v>
      </c>
      <c r="AA14" s="92">
        <v>0.29453778064318348</v>
      </c>
      <c r="AB14" s="90" t="s">
        <v>2</v>
      </c>
      <c r="AC14" s="93">
        <v>0.37418643677403063</v>
      </c>
      <c r="AD14" s="93">
        <v>0.25273231714880634</v>
      </c>
      <c r="AE14" s="93">
        <v>0.36878312166314342</v>
      </c>
      <c r="AF14" s="93">
        <v>4.2981244140195681E-3</v>
      </c>
      <c r="AG14" s="93">
        <v>0</v>
      </c>
      <c r="AH14" s="92">
        <v>0.10862056219332737</v>
      </c>
      <c r="AI14" s="90" t="s">
        <v>2</v>
      </c>
      <c r="AJ14" s="93">
        <v>0.26525877527051206</v>
      </c>
      <c r="AK14" s="93">
        <v>0.28146872060317368</v>
      </c>
      <c r="AL14" s="93">
        <v>0.4532725041263142</v>
      </c>
      <c r="AM14" s="93">
        <v>0</v>
      </c>
      <c r="AN14" s="95">
        <v>61.661530236616386</v>
      </c>
      <c r="AO14" s="90" t="s">
        <v>2</v>
      </c>
      <c r="AP14" s="93">
        <v>0.480002505638227</v>
      </c>
      <c r="AQ14" s="93">
        <v>4.4209511867293785E-2</v>
      </c>
      <c r="AR14" s="93">
        <v>6.7466197654964075E-2</v>
      </c>
      <c r="AS14" s="93">
        <v>0.4050134438795745</v>
      </c>
      <c r="AT14" s="93">
        <v>3.3083409599405527E-3</v>
      </c>
      <c r="AU14" s="95">
        <v>6.4075018681911651</v>
      </c>
      <c r="AV14" s="90" t="s">
        <v>2</v>
      </c>
      <c r="AW14" s="93">
        <v>0.10840668818955188</v>
      </c>
      <c r="AX14" s="93">
        <v>0.67151091409863839</v>
      </c>
      <c r="AY14" s="93">
        <v>0.21232361584471388</v>
      </c>
      <c r="AZ14" s="93">
        <v>7.7587818670958545E-3</v>
      </c>
      <c r="BA14" s="92">
        <v>0.32432970900659774</v>
      </c>
      <c r="BB14" s="90" t="s">
        <v>2</v>
      </c>
      <c r="BC14" s="93">
        <v>0.8910876927365341</v>
      </c>
      <c r="BD14" s="93">
        <v>0.29453778064318348</v>
      </c>
      <c r="BE14" s="93">
        <v>0.10862056219332737</v>
      </c>
      <c r="BF14" s="90" t="s">
        <v>52</v>
      </c>
      <c r="BG14" s="34">
        <v>610026.15921973297</v>
      </c>
      <c r="BH14" s="34">
        <v>201636.4410993944</v>
      </c>
      <c r="BI14" s="34">
        <v>74360.116189681226</v>
      </c>
    </row>
    <row r="15" spans="1:61" x14ac:dyDescent="0.25">
      <c r="A15" s="89">
        <v>43282</v>
      </c>
      <c r="B15" s="90" t="s">
        <v>2</v>
      </c>
      <c r="C15" s="92">
        <v>0.27259022733922467</v>
      </c>
      <c r="D15" s="92">
        <v>0.46107598677627737</v>
      </c>
      <c r="E15" s="92">
        <v>0.15532065691875357</v>
      </c>
      <c r="F15" s="92">
        <v>0.11101312896574435</v>
      </c>
      <c r="G15" s="92">
        <v>0</v>
      </c>
      <c r="H15" s="92">
        <v>0</v>
      </c>
      <c r="I15" s="93">
        <v>0.88898687103425567</v>
      </c>
      <c r="J15" s="90" t="s">
        <v>2</v>
      </c>
      <c r="K15" s="92">
        <v>0.7508626868431183</v>
      </c>
      <c r="L15" s="92">
        <v>4.4455495868781615E-3</v>
      </c>
      <c r="M15" s="92">
        <v>1.1147184019285488E-3</v>
      </c>
      <c r="N15" s="92">
        <v>1.4424719120890963E-2</v>
      </c>
      <c r="O15" s="92">
        <v>1.7808846389184715E-2</v>
      </c>
      <c r="P15" s="92">
        <v>2.6739917625449139E-2</v>
      </c>
      <c r="Q15" s="92">
        <v>8.8950963800071323E-2</v>
      </c>
      <c r="R15" s="92">
        <v>8.6721526996214229E-2</v>
      </c>
      <c r="S15" s="92">
        <v>1.6720776028928235E-2</v>
      </c>
      <c r="T15" s="92">
        <v>0</v>
      </c>
      <c r="U15" s="92">
        <v>0</v>
      </c>
      <c r="V15" s="90" t="s">
        <v>2</v>
      </c>
      <c r="W15" s="93">
        <v>0.32613282701496765</v>
      </c>
      <c r="X15" s="93">
        <v>0.67275245458310373</v>
      </c>
      <c r="Y15" s="93">
        <v>0</v>
      </c>
      <c r="Z15" s="93">
        <v>1.1147184019285488E-3</v>
      </c>
      <c r="AA15" s="92">
        <v>0.28992780142959224</v>
      </c>
      <c r="AB15" s="90" t="s">
        <v>2</v>
      </c>
      <c r="AC15" s="93">
        <v>0.36849328930346353</v>
      </c>
      <c r="AD15" s="93">
        <v>0.30368973952790684</v>
      </c>
      <c r="AE15" s="93">
        <v>0.32292188503044067</v>
      </c>
      <c r="AF15" s="93">
        <v>4.8950861381889524E-3</v>
      </c>
      <c r="AG15" s="93">
        <v>0</v>
      </c>
      <c r="AH15" s="92">
        <v>9.3624032160375209E-2</v>
      </c>
      <c r="AI15" s="90" t="s">
        <v>2</v>
      </c>
      <c r="AJ15" s="93">
        <v>0.31685936891315142</v>
      </c>
      <c r="AK15" s="93">
        <v>0.29896875291482888</v>
      </c>
      <c r="AL15" s="93">
        <v>0.38417187817201964</v>
      </c>
      <c r="AM15" s="93">
        <v>0</v>
      </c>
      <c r="AN15" s="95">
        <v>57.266484744068777</v>
      </c>
      <c r="AO15" s="90" t="s">
        <v>2</v>
      </c>
      <c r="AP15" s="93">
        <v>0.47944432966850203</v>
      </c>
      <c r="AQ15" s="93">
        <v>5.3399891125882074E-2</v>
      </c>
      <c r="AR15" s="93">
        <v>6.9019272773717791E-2</v>
      </c>
      <c r="AS15" s="93">
        <v>0.39479235122611245</v>
      </c>
      <c r="AT15" s="93">
        <v>3.3441552057856469E-3</v>
      </c>
      <c r="AU15" s="95">
        <v>6.3393474359753332</v>
      </c>
      <c r="AV15" s="90" t="s">
        <v>2</v>
      </c>
      <c r="AW15" s="93">
        <v>0.10678645823092811</v>
      </c>
      <c r="AX15" s="93">
        <v>0.67953403314052729</v>
      </c>
      <c r="AY15" s="93">
        <v>0.20700452223780921</v>
      </c>
      <c r="AZ15" s="93">
        <v>6.6749863907352592E-3</v>
      </c>
      <c r="BA15" s="92">
        <v>0.3235988046670692</v>
      </c>
      <c r="BB15" s="90" t="s">
        <v>2</v>
      </c>
      <c r="BC15" s="93">
        <v>0.88898687103425567</v>
      </c>
      <c r="BD15" s="93">
        <v>0.28992780142959224</v>
      </c>
      <c r="BE15" s="93">
        <v>9.3624032160375209E-2</v>
      </c>
      <c r="BF15" s="90" t="s">
        <v>52</v>
      </c>
      <c r="BG15" s="34">
        <v>608267.04183341353</v>
      </c>
      <c r="BH15" s="34">
        <v>198375.84993316274</v>
      </c>
      <c r="BI15" s="34">
        <v>64059.903404932724</v>
      </c>
    </row>
    <row r="16" spans="1:61" x14ac:dyDescent="0.25">
      <c r="A16" s="89">
        <v>43252</v>
      </c>
      <c r="B16" s="90" t="s">
        <v>2</v>
      </c>
      <c r="C16" s="92">
        <v>0.26464156607833572</v>
      </c>
      <c r="D16" s="92">
        <v>0.45462291498217733</v>
      </c>
      <c r="E16" s="92">
        <v>0.17721224710942707</v>
      </c>
      <c r="F16" s="92">
        <v>0.10254607503406314</v>
      </c>
      <c r="G16" s="92">
        <v>9.7719679599667575E-4</v>
      </c>
      <c r="H16" s="92">
        <v>0</v>
      </c>
      <c r="I16" s="93">
        <v>0.89647672816994017</v>
      </c>
      <c r="J16" s="90" t="s">
        <v>2</v>
      </c>
      <c r="K16" s="92">
        <v>0.73669481882791954</v>
      </c>
      <c r="L16" s="92">
        <v>2.629075209654886E-2</v>
      </c>
      <c r="M16" s="92">
        <v>3.2863440120686075E-3</v>
      </c>
      <c r="N16" s="92">
        <v>1.8788516980679296E-2</v>
      </c>
      <c r="O16" s="92">
        <v>2.414133131657575E-2</v>
      </c>
      <c r="P16" s="92">
        <v>4.503779384915553E-2</v>
      </c>
      <c r="Q16" s="92">
        <v>9.689712709088405E-2</v>
      </c>
      <c r="R16" s="92">
        <v>8.7577273019622412E-2</v>
      </c>
      <c r="S16" s="92">
        <v>2.0813512076434518E-2</v>
      </c>
      <c r="T16" s="92">
        <v>0</v>
      </c>
      <c r="U16" s="92">
        <v>1.0954480040228692E-3</v>
      </c>
      <c r="V16" s="90" t="s">
        <v>2</v>
      </c>
      <c r="W16" s="93">
        <v>0.32760481158484867</v>
      </c>
      <c r="X16" s="93">
        <v>0.67239518841515133</v>
      </c>
      <c r="Y16" s="93">
        <v>0</v>
      </c>
      <c r="Z16" s="93">
        <v>0</v>
      </c>
      <c r="AA16" s="92">
        <v>0.29369008962231485</v>
      </c>
      <c r="AB16" s="90" t="s">
        <v>2</v>
      </c>
      <c r="AC16" s="93">
        <v>0.35984445568430301</v>
      </c>
      <c r="AD16" s="93">
        <v>0.29423987050320505</v>
      </c>
      <c r="AE16" s="93">
        <v>0.34286464826054674</v>
      </c>
      <c r="AF16" s="93">
        <v>3.0510255519451764E-3</v>
      </c>
      <c r="AG16" s="93">
        <v>0</v>
      </c>
      <c r="AH16" s="92">
        <v>0.10069594927596343</v>
      </c>
      <c r="AI16" s="90" t="s">
        <v>2</v>
      </c>
      <c r="AJ16" s="93">
        <v>0.29805742035027488</v>
      </c>
      <c r="AK16" s="93">
        <v>0.30968662933671209</v>
      </c>
      <c r="AL16" s="93">
        <v>0.39225595031301302</v>
      </c>
      <c r="AM16" s="93">
        <v>0</v>
      </c>
      <c r="AN16" s="95">
        <v>58.355094593628024</v>
      </c>
      <c r="AO16" s="90" t="s">
        <v>2</v>
      </c>
      <c r="AP16" s="93">
        <v>0.48397084064341422</v>
      </c>
      <c r="AQ16" s="93">
        <v>4.9585486777537525E-2</v>
      </c>
      <c r="AR16" s="93">
        <v>7.5876238874086385E-2</v>
      </c>
      <c r="AS16" s="93">
        <v>0.38504871845677496</v>
      </c>
      <c r="AT16" s="93">
        <v>5.5187152481869757E-3</v>
      </c>
      <c r="AU16" s="95">
        <v>6.2872593166723423</v>
      </c>
      <c r="AV16" s="90" t="s">
        <v>2</v>
      </c>
      <c r="AW16" s="93">
        <v>0.11711289390016724</v>
      </c>
      <c r="AX16" s="93">
        <v>0.70139163133075189</v>
      </c>
      <c r="AY16" s="93">
        <v>0.17488131151687092</v>
      </c>
      <c r="AZ16" s="93">
        <v>6.6141632522098452E-3</v>
      </c>
      <c r="BA16" s="92">
        <v>0.31516091846980726</v>
      </c>
      <c r="BB16" s="90" t="s">
        <v>2</v>
      </c>
      <c r="BC16" s="93">
        <v>0.89647672816994017</v>
      </c>
      <c r="BD16" s="93">
        <v>0.29369008962231485</v>
      </c>
      <c r="BE16" s="93">
        <v>0.10069594927596343</v>
      </c>
      <c r="BF16" s="90" t="s">
        <v>52</v>
      </c>
      <c r="BG16" s="34">
        <v>613066.36827975162</v>
      </c>
      <c r="BH16" s="34">
        <v>200843.49206929549</v>
      </c>
      <c r="BI16" s="34">
        <v>68862.133263758893</v>
      </c>
    </row>
    <row r="17" spans="1:61" x14ac:dyDescent="0.25">
      <c r="A17" s="89">
        <v>43221</v>
      </c>
      <c r="B17" s="90" t="s">
        <v>2</v>
      </c>
      <c r="C17" s="92">
        <v>0.233727203874279</v>
      </c>
      <c r="D17" s="92">
        <v>0.49219168816089859</v>
      </c>
      <c r="E17" s="92">
        <v>0.18424084809890456</v>
      </c>
      <c r="F17" s="92">
        <v>8.886422088603016E-2</v>
      </c>
      <c r="G17" s="92">
        <v>9.7603897988767505E-4</v>
      </c>
      <c r="H17" s="92">
        <v>0</v>
      </c>
      <c r="I17" s="93">
        <v>0.91015974013408218</v>
      </c>
      <c r="J17" s="90" t="s">
        <v>2</v>
      </c>
      <c r="K17" s="92">
        <v>0.72567136125113796</v>
      </c>
      <c r="L17" s="92">
        <v>2.5776591364543341E-2</v>
      </c>
      <c r="M17" s="92">
        <v>3.2923551308643409E-3</v>
      </c>
      <c r="N17" s="92">
        <v>1.9473005944000352E-2</v>
      </c>
      <c r="O17" s="92">
        <v>3.2431582836568447E-2</v>
      </c>
      <c r="P17" s="92">
        <v>4.9615977079597341E-2</v>
      </c>
      <c r="Q17" s="92">
        <v>8.440645282743367E-2</v>
      </c>
      <c r="R17" s="92">
        <v>0.10070785957541958</v>
      </c>
      <c r="S17" s="92">
        <v>1.4032601532757399E-2</v>
      </c>
      <c r="T17" s="92">
        <v>0</v>
      </c>
      <c r="U17" s="92">
        <v>1.0740246401893059E-3</v>
      </c>
      <c r="V17" s="90" t="s">
        <v>2</v>
      </c>
      <c r="W17" s="93">
        <v>0.35009241973022781</v>
      </c>
      <c r="X17" s="93">
        <v>0.64990758026977213</v>
      </c>
      <c r="Y17" s="93">
        <v>0</v>
      </c>
      <c r="Z17" s="93">
        <v>0</v>
      </c>
      <c r="AA17" s="92">
        <v>0.31864002576457617</v>
      </c>
      <c r="AB17" s="90" t="s">
        <v>2</v>
      </c>
      <c r="AC17" s="93">
        <v>0.36577599128671151</v>
      </c>
      <c r="AD17" s="93">
        <v>0.26807766512895387</v>
      </c>
      <c r="AE17" s="93">
        <v>0.35774045685958766</v>
      </c>
      <c r="AF17" s="93">
        <v>8.4058867247469166E-3</v>
      </c>
      <c r="AG17" s="93">
        <v>0</v>
      </c>
      <c r="AH17" s="92">
        <v>0.11399042839077027</v>
      </c>
      <c r="AI17" s="90" t="s">
        <v>2</v>
      </c>
      <c r="AJ17" s="93">
        <v>0.26834784401161604</v>
      </c>
      <c r="AK17" s="93">
        <v>0.29889924978635929</v>
      </c>
      <c r="AL17" s="93">
        <v>0.43275290620202472</v>
      </c>
      <c r="AM17" s="93">
        <v>0</v>
      </c>
      <c r="AN17" s="95">
        <v>60.906934205538022</v>
      </c>
      <c r="AO17" s="90" t="s">
        <v>2</v>
      </c>
      <c r="AP17" s="93">
        <v>0.47548303954425852</v>
      </c>
      <c r="AQ17" s="93">
        <v>4.4386416299243656E-2</v>
      </c>
      <c r="AR17" s="93">
        <v>8.3262146976947934E-2</v>
      </c>
      <c r="AS17" s="93">
        <v>0.38706161299725322</v>
      </c>
      <c r="AT17" s="93">
        <v>9.8067841822966004E-3</v>
      </c>
      <c r="AU17" s="95">
        <v>6.3695266849653889</v>
      </c>
      <c r="AV17" s="90" t="s">
        <v>2</v>
      </c>
      <c r="AW17" s="93">
        <v>0.10350824623420896</v>
      </c>
      <c r="AX17" s="93">
        <v>0.72982689739130224</v>
      </c>
      <c r="AY17" s="93">
        <v>0.15800237804267789</v>
      </c>
      <c r="AZ17" s="93">
        <v>8.6624783318108699E-3</v>
      </c>
      <c r="BA17" s="92">
        <v>0.31467508344097522</v>
      </c>
      <c r="BB17" s="90" t="s">
        <v>2</v>
      </c>
      <c r="BC17" s="93">
        <v>0.91015974013408218</v>
      </c>
      <c r="BD17" s="93">
        <v>0.31864002576457617</v>
      </c>
      <c r="BE17" s="93">
        <v>0.11399042839077027</v>
      </c>
      <c r="BF17" s="90" t="s">
        <v>52</v>
      </c>
      <c r="BG17" s="34">
        <v>622093.27222190506</v>
      </c>
      <c r="BH17" s="34">
        <v>217790.13897006205</v>
      </c>
      <c r="BI17" s="34">
        <v>77912.343814663094</v>
      </c>
    </row>
    <row r="18" spans="1:61" x14ac:dyDescent="0.25">
      <c r="A18" s="89">
        <v>43191</v>
      </c>
      <c r="B18" s="90" t="s">
        <v>2</v>
      </c>
      <c r="C18" s="92">
        <v>0.24189963784645827</v>
      </c>
      <c r="D18" s="92">
        <v>0.48874328649951626</v>
      </c>
      <c r="E18" s="92">
        <v>0.1542511836760086</v>
      </c>
      <c r="F18" s="92">
        <v>0.11510589197801678</v>
      </c>
      <c r="G18" s="92">
        <v>0</v>
      </c>
      <c r="H18" s="92">
        <v>0</v>
      </c>
      <c r="I18" s="93">
        <v>0.88489410802198321</v>
      </c>
      <c r="J18" s="90" t="s">
        <v>2</v>
      </c>
      <c r="K18" s="92">
        <v>0.7197222083261211</v>
      </c>
      <c r="L18" s="92">
        <v>6.7028544269040671E-3</v>
      </c>
      <c r="M18" s="92">
        <v>2.2560155657693967E-3</v>
      </c>
      <c r="N18" s="92">
        <v>2.0043371010308075E-2</v>
      </c>
      <c r="O18" s="92">
        <v>2.9034837138183604E-2</v>
      </c>
      <c r="P18" s="92">
        <v>3.5607307024279423E-2</v>
      </c>
      <c r="Q18" s="92">
        <v>8.3508613187083316E-2</v>
      </c>
      <c r="R18" s="92">
        <v>0.10426909917183674</v>
      </c>
      <c r="S18" s="92">
        <v>6.7028544269040671E-3</v>
      </c>
      <c r="T18" s="92">
        <v>0</v>
      </c>
      <c r="U18" s="92">
        <v>0</v>
      </c>
      <c r="V18" s="90" t="s">
        <v>2</v>
      </c>
      <c r="W18" s="93">
        <v>0.33550471995083958</v>
      </c>
      <c r="X18" s="93">
        <v>0.66449528004916036</v>
      </c>
      <c r="Y18" s="93">
        <v>0</v>
      </c>
      <c r="Z18" s="93">
        <v>0</v>
      </c>
      <c r="AA18" s="92">
        <v>0.29688614989806345</v>
      </c>
      <c r="AB18" s="90" t="s">
        <v>2</v>
      </c>
      <c r="AC18" s="93">
        <v>0.34091319898010403</v>
      </c>
      <c r="AD18" s="93">
        <v>0.29273305477577638</v>
      </c>
      <c r="AE18" s="93">
        <v>0.36034077617824223</v>
      </c>
      <c r="AF18" s="93">
        <v>6.0129700658773551E-3</v>
      </c>
      <c r="AG18" s="93">
        <v>0</v>
      </c>
      <c r="AH18" s="92">
        <v>0.10698018569083817</v>
      </c>
      <c r="AI18" s="90" t="s">
        <v>2</v>
      </c>
      <c r="AJ18" s="93">
        <v>0.2391301356345881</v>
      </c>
      <c r="AK18" s="93">
        <v>0.27014622519008191</v>
      </c>
      <c r="AL18" s="93">
        <v>0.48419685765774473</v>
      </c>
      <c r="AM18" s="93">
        <v>6.5267815175852695E-3</v>
      </c>
      <c r="AN18" s="95">
        <v>63.789784723061992</v>
      </c>
      <c r="AO18" s="90" t="s">
        <v>2</v>
      </c>
      <c r="AP18" s="93">
        <v>0.47273051584034803</v>
      </c>
      <c r="AQ18" s="93">
        <v>3.4593385714601944E-2</v>
      </c>
      <c r="AR18" s="93">
        <v>7.6936143300987497E-2</v>
      </c>
      <c r="AS18" s="93">
        <v>0.41126052014772574</v>
      </c>
      <c r="AT18" s="93">
        <v>4.4794349963367319E-3</v>
      </c>
      <c r="AU18" s="95">
        <v>6.5215303120673731</v>
      </c>
      <c r="AV18" s="90" t="s">
        <v>2</v>
      </c>
      <c r="AW18" s="93">
        <v>9.3905154247061057E-2</v>
      </c>
      <c r="AX18" s="93">
        <v>0.71756398116595776</v>
      </c>
      <c r="AY18" s="93">
        <v>0.18408402572584637</v>
      </c>
      <c r="AZ18" s="93">
        <v>4.4468388611346703E-3</v>
      </c>
      <c r="BA18" s="92">
        <v>0.32172018034360972</v>
      </c>
      <c r="BB18" s="90" t="s">
        <v>2</v>
      </c>
      <c r="BC18" s="93">
        <v>0.88489410802198321</v>
      </c>
      <c r="BD18" s="93">
        <v>0.29688614989806345</v>
      </c>
      <c r="BE18" s="93">
        <v>0.10698018569083817</v>
      </c>
      <c r="BF18" s="90" t="s">
        <v>52</v>
      </c>
      <c r="BG18" s="34">
        <v>604501.25158948952</v>
      </c>
      <c r="BH18" s="34">
        <v>202813.02312446368</v>
      </c>
      <c r="BI18" s="34">
        <v>73081.802171725038</v>
      </c>
    </row>
    <row r="19" spans="1:61" x14ac:dyDescent="0.25">
      <c r="A19" s="89">
        <v>43160</v>
      </c>
      <c r="B19" s="90" t="s">
        <v>2</v>
      </c>
      <c r="C19" s="92">
        <v>0.25213054236044385</v>
      </c>
      <c r="D19" s="92">
        <v>0.44934620910575362</v>
      </c>
      <c r="E19" s="92">
        <v>0.1499499268324318</v>
      </c>
      <c r="F19" s="92">
        <v>0.14857332170137055</v>
      </c>
      <c r="G19" s="92">
        <v>0</v>
      </c>
      <c r="H19" s="92">
        <v>0</v>
      </c>
      <c r="I19" s="93">
        <v>0.85142667829862928</v>
      </c>
      <c r="J19" s="90" t="s">
        <v>2</v>
      </c>
      <c r="K19" s="92">
        <v>0.716697854364027</v>
      </c>
      <c r="L19" s="92">
        <v>6.9679071642004941E-3</v>
      </c>
      <c r="M19" s="92">
        <v>1.1586172982070292E-3</v>
      </c>
      <c r="N19" s="92">
        <v>2.3220956089015539E-2</v>
      </c>
      <c r="O19" s="92">
        <v>2.6696807983636626E-2</v>
      </c>
      <c r="P19" s="92">
        <v>3.2522301224588414E-2</v>
      </c>
      <c r="Q19" s="92">
        <v>0.10092933194367808</v>
      </c>
      <c r="R19" s="92">
        <v>9.1854834057521678E-2</v>
      </c>
      <c r="S19" s="92">
        <v>8.1103210874492043E-3</v>
      </c>
      <c r="T19" s="92">
        <v>0</v>
      </c>
      <c r="U19" s="92">
        <v>1.1586172982070292E-3</v>
      </c>
      <c r="V19" s="90" t="s">
        <v>2</v>
      </c>
      <c r="W19" s="93">
        <v>0.31324795826481411</v>
      </c>
      <c r="X19" s="93">
        <v>0.68559342443697879</v>
      </c>
      <c r="Y19" s="93">
        <v>0</v>
      </c>
      <c r="Z19" s="93">
        <v>1.1586172982070292E-3</v>
      </c>
      <c r="AA19" s="92">
        <v>0.26670766858923833</v>
      </c>
      <c r="AB19" s="90" t="s">
        <v>2</v>
      </c>
      <c r="AC19" s="93">
        <v>0.33114217457284995</v>
      </c>
      <c r="AD19" s="93">
        <v>0.2905519308525652</v>
      </c>
      <c r="AE19" s="93">
        <v>0.3749297597425143</v>
      </c>
      <c r="AF19" s="93">
        <v>3.3761348320704826E-3</v>
      </c>
      <c r="AG19" s="93">
        <v>0</v>
      </c>
      <c r="AH19" s="92">
        <v>9.999664210564925E-2</v>
      </c>
      <c r="AI19" s="90" t="s">
        <v>2</v>
      </c>
      <c r="AJ19" s="93">
        <v>0.23323426444280593</v>
      </c>
      <c r="AK19" s="93">
        <v>0.26344068454874947</v>
      </c>
      <c r="AL19" s="93">
        <v>0.49654723943249057</v>
      </c>
      <c r="AM19" s="93">
        <v>6.7778115759539346E-3</v>
      </c>
      <c r="AN19" s="95">
        <v>64.430907136731776</v>
      </c>
      <c r="AO19" s="90" t="s">
        <v>2</v>
      </c>
      <c r="AP19" s="93">
        <v>0.46117011713510614</v>
      </c>
      <c r="AQ19" s="93">
        <v>3.1363683926381378E-2</v>
      </c>
      <c r="AR19" s="93">
        <v>6.6138406247550574E-2</v>
      </c>
      <c r="AS19" s="93">
        <v>0.43899435471958947</v>
      </c>
      <c r="AT19" s="93">
        <v>2.3334379713723778E-3</v>
      </c>
      <c r="AU19" s="95">
        <v>6.7117310743769956</v>
      </c>
      <c r="AV19" s="90" t="s">
        <v>2</v>
      </c>
      <c r="AW19" s="93">
        <v>9.172520705785514E-2</v>
      </c>
      <c r="AX19" s="93">
        <v>0.70166823623725239</v>
      </c>
      <c r="AY19" s="93">
        <v>0.198480032242485</v>
      </c>
      <c r="AZ19" s="93">
        <v>8.1265244624075233E-3</v>
      </c>
      <c r="BA19" s="92">
        <v>0.32506298114750831</v>
      </c>
      <c r="BB19" s="90" t="s">
        <v>2</v>
      </c>
      <c r="BC19" s="93">
        <v>0.85142667829862928</v>
      </c>
      <c r="BD19" s="93">
        <v>0.26670766858923833</v>
      </c>
      <c r="BE19" s="93">
        <v>9.999664210564925E-2</v>
      </c>
      <c r="BF19" s="90" t="s">
        <v>52</v>
      </c>
      <c r="BG19" s="34">
        <v>581326.89028859849</v>
      </c>
      <c r="BH19" s="34">
        <v>182099.46146733707</v>
      </c>
      <c r="BI19" s="34">
        <v>68274.507337189934</v>
      </c>
    </row>
    <row r="20" spans="1:61" x14ac:dyDescent="0.25">
      <c r="A20" s="89">
        <v>43132</v>
      </c>
      <c r="B20" s="90" t="s">
        <v>2</v>
      </c>
      <c r="C20" s="92">
        <v>0.26681138680726318</v>
      </c>
      <c r="D20" s="92">
        <v>0.44956583957821034</v>
      </c>
      <c r="E20" s="92">
        <v>0.15166702151399006</v>
      </c>
      <c r="F20" s="92">
        <v>0.13195575210053634</v>
      </c>
      <c r="G20" s="92">
        <v>0</v>
      </c>
      <c r="H20" s="92">
        <v>0</v>
      </c>
      <c r="I20" s="93">
        <v>0.86804424789946355</v>
      </c>
      <c r="J20" s="90" t="s">
        <v>2</v>
      </c>
      <c r="K20" s="92">
        <v>0.7210410038487971</v>
      </c>
      <c r="L20" s="92">
        <v>5.6733946213856582E-3</v>
      </c>
      <c r="M20" s="92">
        <v>1.1346789242771319E-3</v>
      </c>
      <c r="N20" s="92">
        <v>1.3665514255597663E-2</v>
      </c>
      <c r="O20" s="92">
        <v>2.1583583143401544E-2</v>
      </c>
      <c r="P20" s="92">
        <v>3.4188469221130197E-2</v>
      </c>
      <c r="Q20" s="92">
        <v>0.10249135691698247</v>
      </c>
      <c r="R20" s="92">
        <v>8.774053090137976E-2</v>
      </c>
      <c r="S20" s="92">
        <v>1.8179546370570145E-2</v>
      </c>
      <c r="T20" s="92">
        <v>0</v>
      </c>
      <c r="U20" s="92">
        <v>4.5633992792445685E-3</v>
      </c>
      <c r="V20" s="90" t="s">
        <v>2</v>
      </c>
      <c r="W20" s="93">
        <v>0.33431142761942195</v>
      </c>
      <c r="X20" s="93">
        <v>0.66341921453202379</v>
      </c>
      <c r="Y20" s="93">
        <v>0</v>
      </c>
      <c r="Z20" s="93">
        <v>2.2693578485542638E-3</v>
      </c>
      <c r="AA20" s="92">
        <v>0.29019711175209706</v>
      </c>
      <c r="AB20" s="90" t="s">
        <v>2</v>
      </c>
      <c r="AC20" s="93">
        <v>0.3781240288445073</v>
      </c>
      <c r="AD20" s="93">
        <v>0.23512879354202013</v>
      </c>
      <c r="AE20" s="93">
        <v>0.3836385855416794</v>
      </c>
      <c r="AF20" s="93">
        <v>3.1085920717931993E-3</v>
      </c>
      <c r="AG20" s="93">
        <v>0</v>
      </c>
      <c r="AH20" s="92">
        <v>0.11133080948085519</v>
      </c>
      <c r="AI20" s="90" t="s">
        <v>2</v>
      </c>
      <c r="AJ20" s="93">
        <v>0.2881153842517874</v>
      </c>
      <c r="AK20" s="93">
        <v>0.26621471425995213</v>
      </c>
      <c r="AL20" s="93">
        <v>0.44566990148826047</v>
      </c>
      <c r="AM20" s="93">
        <v>0</v>
      </c>
      <c r="AN20" s="95">
        <v>60.404904753317382</v>
      </c>
      <c r="AO20" s="90" t="s">
        <v>2</v>
      </c>
      <c r="AP20" s="93">
        <v>0.44773071873684378</v>
      </c>
      <c r="AQ20" s="93">
        <v>3.6433143487548426E-2</v>
      </c>
      <c r="AR20" s="93">
        <v>7.0572245544406539E-2</v>
      </c>
      <c r="AS20" s="93">
        <v>0.44070049295195668</v>
      </c>
      <c r="AT20" s="93">
        <v>4.5633992792445685E-3</v>
      </c>
      <c r="AU20" s="95">
        <v>6.790087228285941</v>
      </c>
      <c r="AV20" s="90" t="s">
        <v>2</v>
      </c>
      <c r="AW20" s="93">
        <v>0.10360135225912356</v>
      </c>
      <c r="AX20" s="93">
        <v>0.6722498101048805</v>
      </c>
      <c r="AY20" s="93">
        <v>0.21048332338039832</v>
      </c>
      <c r="AZ20" s="93">
        <v>1.3665514255597663E-2</v>
      </c>
      <c r="BA20" s="92">
        <v>0.32508037955918118</v>
      </c>
      <c r="BB20" s="90" t="s">
        <v>2</v>
      </c>
      <c r="BC20" s="93">
        <v>0.86804424789946355</v>
      </c>
      <c r="BD20" s="93">
        <v>0.29019711175209706</v>
      </c>
      <c r="BE20" s="93">
        <v>0.11133080948085519</v>
      </c>
      <c r="BF20" s="90" t="s">
        <v>52</v>
      </c>
      <c r="BG20" s="34">
        <v>592354.26281084178</v>
      </c>
      <c r="BH20" s="34">
        <v>198030.79925674279</v>
      </c>
      <c r="BI20" s="34">
        <v>75972.255720545058</v>
      </c>
    </row>
    <row r="21" spans="1:61" x14ac:dyDescent="0.25">
      <c r="A21" s="89">
        <v>43101</v>
      </c>
      <c r="B21" s="90" t="s">
        <v>2</v>
      </c>
      <c r="C21" s="92">
        <v>0.28057955773855586</v>
      </c>
      <c r="D21" s="92">
        <v>0.45236346282980699</v>
      </c>
      <c r="E21" s="92">
        <v>0.16630156405620469</v>
      </c>
      <c r="F21" s="92">
        <v>0.10075541537543251</v>
      </c>
      <c r="G21" s="92">
        <v>0</v>
      </c>
      <c r="H21" s="92">
        <v>0</v>
      </c>
      <c r="I21" s="93">
        <v>0.89924458462456758</v>
      </c>
      <c r="J21" s="90" t="s">
        <v>2</v>
      </c>
      <c r="K21" s="92">
        <v>0.71640037930737166</v>
      </c>
      <c r="L21" s="92">
        <v>5.4627115319973336E-3</v>
      </c>
      <c r="M21" s="92">
        <v>1.0925423063994667E-3</v>
      </c>
      <c r="N21" s="92">
        <v>5.4784906153764971E-3</v>
      </c>
      <c r="O21" s="92">
        <v>2.9545979522923097E-2</v>
      </c>
      <c r="P21" s="92">
        <v>4.2640708116337536E-2</v>
      </c>
      <c r="Q21" s="92">
        <v>8.3222564286909412E-2</v>
      </c>
      <c r="R21" s="92">
        <v>0.10630796447171069</v>
      </c>
      <c r="S21" s="92">
        <v>1.6403913679371166E-2</v>
      </c>
      <c r="T21" s="92">
        <v>0</v>
      </c>
      <c r="U21" s="92">
        <v>3.2934060025775632E-3</v>
      </c>
      <c r="V21" s="90" t="s">
        <v>2</v>
      </c>
      <c r="W21" s="93">
        <v>0.34022247162485075</v>
      </c>
      <c r="X21" s="93">
        <v>0.65537580098279302</v>
      </c>
      <c r="Y21" s="93">
        <v>0</v>
      </c>
      <c r="Z21" s="93">
        <v>4.4017273923561921E-3</v>
      </c>
      <c r="AA21" s="92">
        <v>0.30594321517623263</v>
      </c>
      <c r="AB21" s="90" t="s">
        <v>2</v>
      </c>
      <c r="AC21" s="93">
        <v>0.36763455280563556</v>
      </c>
      <c r="AD21" s="93">
        <v>0.259932272721069</v>
      </c>
      <c r="AE21" s="93">
        <v>0.37243317447329555</v>
      </c>
      <c r="AF21" s="93">
        <v>0</v>
      </c>
      <c r="AG21" s="93">
        <v>0</v>
      </c>
      <c r="AH21" s="92">
        <v>0.11394340283665085</v>
      </c>
      <c r="AI21" s="90" t="s">
        <v>2</v>
      </c>
      <c r="AJ21" s="93">
        <v>0.26339433104932769</v>
      </c>
      <c r="AK21" s="93">
        <v>0.25843721221105742</v>
      </c>
      <c r="AL21" s="93">
        <v>0.47816845673961489</v>
      </c>
      <c r="AM21" s="93">
        <v>0</v>
      </c>
      <c r="AN21" s="95">
        <v>62.492308804968701</v>
      </c>
      <c r="AO21" s="90" t="s">
        <v>2</v>
      </c>
      <c r="AP21" s="93">
        <v>0.46665379102974763</v>
      </c>
      <c r="AQ21" s="93">
        <v>3.9426197530655779E-2</v>
      </c>
      <c r="AR21" s="93">
        <v>7.1173040749756972E-2</v>
      </c>
      <c r="AS21" s="93">
        <v>0.41945356468726219</v>
      </c>
      <c r="AT21" s="93">
        <v>3.2934060025775632E-3</v>
      </c>
      <c r="AU21" s="95">
        <v>6.5730464289919945</v>
      </c>
      <c r="AV21" s="90" t="s">
        <v>2</v>
      </c>
      <c r="AW21" s="93">
        <v>9.9626477966280588E-2</v>
      </c>
      <c r="AX21" s="93">
        <v>0.66935794379867786</v>
      </c>
      <c r="AY21" s="93">
        <v>0.21895027561450991</v>
      </c>
      <c r="AZ21" s="93">
        <v>1.2065302620531621E-2</v>
      </c>
      <c r="BA21" s="92">
        <v>0.32754387442896665</v>
      </c>
      <c r="BB21" s="90" t="s">
        <v>2</v>
      </c>
      <c r="BC21" s="93">
        <v>0.89924458462456758</v>
      </c>
      <c r="BD21" s="93">
        <v>0.30594321517623263</v>
      </c>
      <c r="BE21" s="93">
        <v>0.11394340283665085</v>
      </c>
      <c r="BF21" s="90" t="s">
        <v>52</v>
      </c>
      <c r="BG21" s="34">
        <v>613313.58254066308</v>
      </c>
      <c r="BH21" s="34">
        <v>208663.06293307629</v>
      </c>
      <c r="BI21" s="34">
        <v>77713.046923486632</v>
      </c>
    </row>
    <row r="22" spans="1:61" x14ac:dyDescent="0.25">
      <c r="A22" s="89">
        <v>43070</v>
      </c>
      <c r="B22" s="90" t="s">
        <v>2</v>
      </c>
      <c r="C22" s="92">
        <v>0.27840415167215549</v>
      </c>
      <c r="D22" s="92">
        <v>0.47645302344002133</v>
      </c>
      <c r="E22" s="92">
        <v>0.15110994266226171</v>
      </c>
      <c r="F22" s="92">
        <v>9.4032882225561401E-2</v>
      </c>
      <c r="G22" s="92">
        <v>0</v>
      </c>
      <c r="H22" s="92">
        <v>0</v>
      </c>
      <c r="I22" s="93">
        <v>0.90596711777443861</v>
      </c>
      <c r="J22" s="90" t="s">
        <v>2</v>
      </c>
      <c r="K22" s="92">
        <v>0.73948052384766227</v>
      </c>
      <c r="L22" s="92">
        <v>7.5675043217537843E-3</v>
      </c>
      <c r="M22" s="92">
        <v>3.243216137894479E-3</v>
      </c>
      <c r="N22" s="92">
        <v>1.4156728706005269E-2</v>
      </c>
      <c r="O22" s="92">
        <v>3.469709757933697E-2</v>
      </c>
      <c r="P22" s="92">
        <v>3.5743905589147612E-2</v>
      </c>
      <c r="Q22" s="92">
        <v>6.5104171010968812E-2</v>
      </c>
      <c r="R22" s="92">
        <v>0.10000685280723084</v>
      </c>
      <c r="S22" s="92">
        <v>6.486432275788958E-3</v>
      </c>
      <c r="T22" s="92">
        <v>0</v>
      </c>
      <c r="U22" s="92">
        <v>0</v>
      </c>
      <c r="V22" s="90" t="s">
        <v>2</v>
      </c>
      <c r="W22" s="93">
        <v>0.29926674962630068</v>
      </c>
      <c r="X22" s="93">
        <v>0.69634043411753166</v>
      </c>
      <c r="Y22" s="93">
        <v>0</v>
      </c>
      <c r="Z22" s="93">
        <v>4.3928162561676564E-3</v>
      </c>
      <c r="AA22" s="92">
        <v>0.27112583460466416</v>
      </c>
      <c r="AB22" s="90" t="s">
        <v>2</v>
      </c>
      <c r="AC22" s="93">
        <v>0.35134496540795973</v>
      </c>
      <c r="AD22" s="93">
        <v>0.29787285833533761</v>
      </c>
      <c r="AE22" s="93">
        <v>0.3507821762567026</v>
      </c>
      <c r="AF22" s="93">
        <v>0</v>
      </c>
      <c r="AG22" s="93">
        <v>0</v>
      </c>
      <c r="AH22" s="92">
        <v>9.5106110302038915E-2</v>
      </c>
      <c r="AI22" s="90" t="s">
        <v>2</v>
      </c>
      <c r="AJ22" s="93">
        <v>0.25484886320227501</v>
      </c>
      <c r="AK22" s="93">
        <v>0.28911311384954935</v>
      </c>
      <c r="AL22" s="93">
        <v>0.45603802294817558</v>
      </c>
      <c r="AM22" s="93">
        <v>0</v>
      </c>
      <c r="AN22" s="95">
        <v>62.212941844342893</v>
      </c>
      <c r="AO22" s="90" t="s">
        <v>2</v>
      </c>
      <c r="AP22" s="93">
        <v>0.50574800059136593</v>
      </c>
      <c r="AQ22" s="93">
        <v>4.0136721845315283E-2</v>
      </c>
      <c r="AR22" s="93">
        <v>5.4293450551320552E-2</v>
      </c>
      <c r="AS22" s="93">
        <v>0.39762541888391445</v>
      </c>
      <c r="AT22" s="93">
        <v>2.1964081280838282E-3</v>
      </c>
      <c r="AU22" s="95">
        <v>6.2130296796482325</v>
      </c>
      <c r="AV22" s="90" t="s">
        <v>2</v>
      </c>
      <c r="AW22" s="93">
        <v>0.10213473286300631</v>
      </c>
      <c r="AX22" s="93">
        <v>0.66758154423551685</v>
      </c>
      <c r="AY22" s="93">
        <v>0.21389632203123354</v>
      </c>
      <c r="AZ22" s="93">
        <v>1.6387400870243273E-2</v>
      </c>
      <c r="BA22" s="92">
        <v>0.3261182355508177</v>
      </c>
      <c r="BB22" s="90" t="s">
        <v>2</v>
      </c>
      <c r="BC22" s="93">
        <v>0.90596711777443861</v>
      </c>
      <c r="BD22" s="93">
        <v>0.27112583460466416</v>
      </c>
      <c r="BE22" s="93">
        <v>9.5106110302038915E-2</v>
      </c>
      <c r="BF22" s="90" t="s">
        <v>52</v>
      </c>
      <c r="BG22" s="34">
        <v>617564.26340347715</v>
      </c>
      <c r="BH22" s="34">
        <v>184816.44979411919</v>
      </c>
      <c r="BI22" s="34">
        <v>64830.316466818746</v>
      </c>
    </row>
    <row r="23" spans="1:61" x14ac:dyDescent="0.25">
      <c r="A23" s="89">
        <v>43040</v>
      </c>
      <c r="B23" s="90" t="s">
        <v>2</v>
      </c>
      <c r="C23" s="92">
        <v>0.29498172517480481</v>
      </c>
      <c r="D23" s="92">
        <v>0.46142274543003003</v>
      </c>
      <c r="E23" s="92">
        <v>0.13423266333340725</v>
      </c>
      <c r="F23" s="92">
        <v>0.10936286606175791</v>
      </c>
      <c r="G23" s="92">
        <v>0</v>
      </c>
      <c r="H23" s="92">
        <v>0</v>
      </c>
      <c r="I23" s="93">
        <v>0.89063713393824206</v>
      </c>
      <c r="J23" s="90" t="s">
        <v>2</v>
      </c>
      <c r="K23" s="92">
        <v>0.72777771781132461</v>
      </c>
      <c r="L23" s="92">
        <v>1.0954480040228693E-2</v>
      </c>
      <c r="M23" s="92">
        <v>3.2863440120686075E-3</v>
      </c>
      <c r="N23" s="92">
        <v>1.8837393267740081E-2</v>
      </c>
      <c r="O23" s="92">
        <v>3.2935032520469844E-2</v>
      </c>
      <c r="P23" s="92">
        <v>2.7529384900139269E-2</v>
      </c>
      <c r="Q23" s="92">
        <v>8.6017683512053952E-2</v>
      </c>
      <c r="R23" s="92">
        <v>8.9375619923906344E-2</v>
      </c>
      <c r="S23" s="92">
        <v>7.6681360281600844E-3</v>
      </c>
      <c r="T23" s="92">
        <v>0</v>
      </c>
      <c r="U23" s="92">
        <v>1.0954480040228692E-3</v>
      </c>
      <c r="V23" s="90" t="s">
        <v>2</v>
      </c>
      <c r="W23" s="93">
        <v>0.29734599388141758</v>
      </c>
      <c r="X23" s="93">
        <v>0.70155855811455958</v>
      </c>
      <c r="Y23" s="93">
        <v>0</v>
      </c>
      <c r="Z23" s="93">
        <v>1.0954480040228692E-3</v>
      </c>
      <c r="AA23" s="92">
        <v>0.2648273837785638</v>
      </c>
      <c r="AB23" s="90" t="s">
        <v>2</v>
      </c>
      <c r="AC23" s="93">
        <v>0.34173555649705478</v>
      </c>
      <c r="AD23" s="93">
        <v>0.28194529769683879</v>
      </c>
      <c r="AE23" s="93">
        <v>0.37631914580610648</v>
      </c>
      <c r="AF23" s="93">
        <v>0</v>
      </c>
      <c r="AG23" s="93">
        <v>0</v>
      </c>
      <c r="AH23" s="92">
        <v>9.965961484961508E-2</v>
      </c>
      <c r="AI23" s="90" t="s">
        <v>2</v>
      </c>
      <c r="AJ23" s="93">
        <v>0.27999039551686955</v>
      </c>
      <c r="AK23" s="93">
        <v>0.2893673153347569</v>
      </c>
      <c r="AL23" s="93">
        <v>0.43064228914837349</v>
      </c>
      <c r="AM23" s="93">
        <v>0</v>
      </c>
      <c r="AN23" s="95">
        <v>60.319700876192073</v>
      </c>
      <c r="AO23" s="90" t="s">
        <v>2</v>
      </c>
      <c r="AP23" s="93">
        <v>0.49451197897625254</v>
      </c>
      <c r="AQ23" s="93">
        <v>3.8483864940367964E-2</v>
      </c>
      <c r="AR23" s="93">
        <v>5.6297402603868944E-2</v>
      </c>
      <c r="AS23" s="93">
        <v>0.40961130547548774</v>
      </c>
      <c r="AT23" s="93">
        <v>1.0954480040228692E-3</v>
      </c>
      <c r="AU23" s="95">
        <v>6.3439070701744367</v>
      </c>
      <c r="AV23" s="90" t="s">
        <v>2</v>
      </c>
      <c r="AW23" s="93">
        <v>0.11843000722677108</v>
      </c>
      <c r="AX23" s="93">
        <v>0.65354515475165342</v>
      </c>
      <c r="AY23" s="93">
        <v>0.21137834076188108</v>
      </c>
      <c r="AZ23" s="93">
        <v>1.6646497259694342E-2</v>
      </c>
      <c r="BA23" s="92">
        <v>0.32222740084808804</v>
      </c>
      <c r="BB23" s="90" t="s">
        <v>2</v>
      </c>
      <c r="BC23" s="93">
        <v>0.89063713393824206</v>
      </c>
      <c r="BD23" s="93">
        <v>0.2648273837785638</v>
      </c>
      <c r="BE23" s="93">
        <v>9.965961484961508E-2</v>
      </c>
      <c r="BF23" s="90" t="s">
        <v>52</v>
      </c>
      <c r="BG23" s="34">
        <v>606783.95425505284</v>
      </c>
      <c r="BH23" s="34">
        <v>180424.77794926529</v>
      </c>
      <c r="BI23" s="34">
        <v>67897.298320123955</v>
      </c>
    </row>
    <row r="24" spans="1:61" x14ac:dyDescent="0.25">
      <c r="A24" s="89">
        <v>43009</v>
      </c>
      <c r="B24" s="90" t="s">
        <v>2</v>
      </c>
      <c r="C24" s="92">
        <v>0.2994534568662115</v>
      </c>
      <c r="D24" s="92">
        <v>0.44216163683157506</v>
      </c>
      <c r="E24" s="92">
        <v>0.1337444676274322</v>
      </c>
      <c r="F24" s="92">
        <v>0.1246404386747812</v>
      </c>
      <c r="G24" s="92">
        <v>0</v>
      </c>
      <c r="H24" s="92">
        <v>0</v>
      </c>
      <c r="I24" s="93">
        <v>0.87535956132521875</v>
      </c>
      <c r="J24" s="90" t="s">
        <v>2</v>
      </c>
      <c r="K24" s="92">
        <v>0.69343323977738647</v>
      </c>
      <c r="L24" s="92">
        <v>6.748095429025742E-3</v>
      </c>
      <c r="M24" s="92">
        <v>1.1192620910668446E-3</v>
      </c>
      <c r="N24" s="92">
        <v>1.7940716339694188E-2</v>
      </c>
      <c r="O24" s="92">
        <v>3.3675431379879363E-2</v>
      </c>
      <c r="P24" s="92">
        <v>3.2491123523563176E-2</v>
      </c>
      <c r="Q24" s="92">
        <v>0.10560091115177948</v>
      </c>
      <c r="R24" s="92">
        <v>9.8885338605378403E-2</v>
      </c>
      <c r="S24" s="92">
        <v>1.0073358819601603E-2</v>
      </c>
      <c r="T24" s="92">
        <v>0</v>
      </c>
      <c r="U24" s="92">
        <v>3.3903091558252075E-3</v>
      </c>
      <c r="V24" s="90" t="s">
        <v>2</v>
      </c>
      <c r="W24" s="93">
        <v>0.33198455949090422</v>
      </c>
      <c r="X24" s="93">
        <v>0.66686365553540428</v>
      </c>
      <c r="Y24" s="93">
        <v>0</v>
      </c>
      <c r="Z24" s="93">
        <v>1.1517849736915184E-3</v>
      </c>
      <c r="AA24" s="92">
        <v>0.29060585836270392</v>
      </c>
      <c r="AB24" s="90" t="s">
        <v>2</v>
      </c>
      <c r="AC24" s="93">
        <v>0.32534519370642234</v>
      </c>
      <c r="AD24" s="93">
        <v>0.31516837493938832</v>
      </c>
      <c r="AE24" s="93">
        <v>0.35948643135418934</v>
      </c>
      <c r="AF24" s="93">
        <v>0</v>
      </c>
      <c r="AG24" s="93">
        <v>0</v>
      </c>
      <c r="AH24" s="92">
        <v>0.10446886295342943</v>
      </c>
      <c r="AI24" s="90" t="s">
        <v>2</v>
      </c>
      <c r="AJ24" s="93">
        <v>0.27202033206815257</v>
      </c>
      <c r="AK24" s="93">
        <v>0.2618435133011186</v>
      </c>
      <c r="AL24" s="93">
        <v>0.46314060227063725</v>
      </c>
      <c r="AM24" s="93">
        <v>2.9955523600916278E-3</v>
      </c>
      <c r="AN24" s="95">
        <v>61.658270561345958</v>
      </c>
      <c r="AO24" s="90" t="s">
        <v>2</v>
      </c>
      <c r="AP24" s="93">
        <v>0.44902479053252153</v>
      </c>
      <c r="AQ24" s="93">
        <v>4.3716267316856294E-2</v>
      </c>
      <c r="AR24" s="93">
        <v>8.1998838591501713E-2</v>
      </c>
      <c r="AS24" s="93">
        <v>0.42071800942960369</v>
      </c>
      <c r="AT24" s="93">
        <v>4.5420941295167255E-3</v>
      </c>
      <c r="AU24" s="95">
        <v>6.6872401233101515</v>
      </c>
      <c r="AV24" s="90" t="s">
        <v>2</v>
      </c>
      <c r="AW24" s="93">
        <v>0.1068827876559697</v>
      </c>
      <c r="AX24" s="93">
        <v>0.6861647782263659</v>
      </c>
      <c r="AY24" s="93">
        <v>0.19911759948019636</v>
      </c>
      <c r="AZ24" s="93">
        <v>7.8348346374679141E-3</v>
      </c>
      <c r="BA24" s="92">
        <v>0.32205054865838101</v>
      </c>
      <c r="BB24" s="90" t="s">
        <v>2</v>
      </c>
      <c r="BC24" s="93">
        <v>0.87535956132521875</v>
      </c>
      <c r="BD24" s="93">
        <v>0.29060585836270392</v>
      </c>
      <c r="BE24" s="93">
        <v>0.10446886295342943</v>
      </c>
      <c r="BF24" s="90" t="s">
        <v>52</v>
      </c>
      <c r="BG24" s="34">
        <v>596049.83249756799</v>
      </c>
      <c r="BH24" s="34">
        <v>197879.34107633235</v>
      </c>
      <c r="BI24" s="34">
        <v>71134.938162249164</v>
      </c>
    </row>
    <row r="25" spans="1:61" x14ac:dyDescent="0.25">
      <c r="A25" s="89">
        <v>42979</v>
      </c>
      <c r="B25" s="90" t="s">
        <v>2</v>
      </c>
      <c r="C25" s="92">
        <v>0.28929507440980762</v>
      </c>
      <c r="D25" s="92">
        <v>0.47006582133568908</v>
      </c>
      <c r="E25" s="92">
        <v>0.13673193489747049</v>
      </c>
      <c r="F25" s="92">
        <v>0.10390716935703279</v>
      </c>
      <c r="G25" s="92">
        <v>0</v>
      </c>
      <c r="H25" s="92">
        <v>0</v>
      </c>
      <c r="I25" s="93">
        <v>0.89609283064296719</v>
      </c>
      <c r="J25" s="90" t="s">
        <v>2</v>
      </c>
      <c r="K25" s="92">
        <v>0.69792832433318786</v>
      </c>
      <c r="L25" s="92">
        <v>5.4959480157450637E-3</v>
      </c>
      <c r="M25" s="92">
        <v>2.1938133129832164E-3</v>
      </c>
      <c r="N25" s="92">
        <v>1.8658827893644363E-2</v>
      </c>
      <c r="O25" s="92">
        <v>2.6371418688946685E-2</v>
      </c>
      <c r="P25" s="92">
        <v>3.2918614428035266E-2</v>
      </c>
      <c r="Q25" s="92">
        <v>0.10216071058645086</v>
      </c>
      <c r="R25" s="92">
        <v>0.11099303750481883</v>
      </c>
      <c r="S25" s="92">
        <v>8.7752532519328654E-3</v>
      </c>
      <c r="T25" s="92">
        <v>0</v>
      </c>
      <c r="U25" s="92">
        <v>3.302134702761847E-3</v>
      </c>
      <c r="V25" s="90" t="s">
        <v>2</v>
      </c>
      <c r="W25" s="93">
        <v>0.31066429318615263</v>
      </c>
      <c r="X25" s="93">
        <v>0.68713047876757716</v>
      </c>
      <c r="Y25" s="93">
        <v>0</v>
      </c>
      <c r="Z25" s="93">
        <v>2.2052280462702386E-3</v>
      </c>
      <c r="AA25" s="92">
        <v>0.27838404586087617</v>
      </c>
      <c r="AB25" s="90" t="s">
        <v>2</v>
      </c>
      <c r="AC25" s="93">
        <v>0.31552335425772238</v>
      </c>
      <c r="AD25" s="93">
        <v>0.33124428744522622</v>
      </c>
      <c r="AE25" s="93">
        <v>0.3500881716595507</v>
      </c>
      <c r="AF25" s="93">
        <v>3.1441866375007546E-3</v>
      </c>
      <c r="AG25" s="93">
        <v>0</v>
      </c>
      <c r="AH25" s="92">
        <v>9.7458961634622657E-2</v>
      </c>
      <c r="AI25" s="90" t="s">
        <v>2</v>
      </c>
      <c r="AJ25" s="93">
        <v>0.25994774284763572</v>
      </c>
      <c r="AK25" s="93">
        <v>0.27464892797021262</v>
      </c>
      <c r="AL25" s="93">
        <v>0.46225914254465089</v>
      </c>
      <c r="AM25" s="93">
        <v>3.1441866375007546E-3</v>
      </c>
      <c r="AN25" s="95">
        <v>62.17697065022459</v>
      </c>
      <c r="AO25" s="90" t="s">
        <v>2</v>
      </c>
      <c r="AP25" s="93">
        <v>0.44406346788557144</v>
      </c>
      <c r="AQ25" s="93">
        <v>3.6232163864084135E-2</v>
      </c>
      <c r="AR25" s="93">
        <v>7.5777877164217133E-2</v>
      </c>
      <c r="AS25" s="93">
        <v>0.43293459505463711</v>
      </c>
      <c r="AT25" s="93">
        <v>1.0991896031490127E-2</v>
      </c>
      <c r="AU25" s="95">
        <v>6.7808908212584962</v>
      </c>
      <c r="AV25" s="90" t="s">
        <v>2</v>
      </c>
      <c r="AW25" s="93">
        <v>0.10438876809929512</v>
      </c>
      <c r="AX25" s="93">
        <v>0.67036868112145331</v>
      </c>
      <c r="AY25" s="93">
        <v>0.21756420418381017</v>
      </c>
      <c r="AZ25" s="93">
        <v>7.678346595441257E-3</v>
      </c>
      <c r="BA25" s="92">
        <v>0.32618801124952951</v>
      </c>
      <c r="BB25" s="90" t="s">
        <v>2</v>
      </c>
      <c r="BC25" s="93">
        <v>0.89609283064296719</v>
      </c>
      <c r="BD25" s="93">
        <v>0.27838404586087617</v>
      </c>
      <c r="BE25" s="93">
        <v>9.7458961634622657E-2</v>
      </c>
      <c r="BF25" s="90" t="s">
        <v>52</v>
      </c>
      <c r="BG25" s="34">
        <v>609833.28761557944</v>
      </c>
      <c r="BH25" s="34">
        <v>189453.42725848171</v>
      </c>
      <c r="BI25" s="34">
        <v>66325.403963557546</v>
      </c>
    </row>
    <row r="26" spans="1:61" x14ac:dyDescent="0.25">
      <c r="A26" s="89">
        <v>42948</v>
      </c>
      <c r="B26" s="90" t="s">
        <v>2</v>
      </c>
      <c r="C26" s="92">
        <v>0.32670295212890188</v>
      </c>
      <c r="D26" s="92">
        <v>0.43887990828261725</v>
      </c>
      <c r="E26" s="92">
        <v>0.13389208369698294</v>
      </c>
      <c r="F26" s="92">
        <v>0.10052505589149791</v>
      </c>
      <c r="G26" s="92">
        <v>0</v>
      </c>
      <c r="H26" s="92">
        <v>0</v>
      </c>
      <c r="I26" s="93">
        <v>0.89947494410850204</v>
      </c>
      <c r="J26" s="90" t="s">
        <v>2</v>
      </c>
      <c r="K26" s="92">
        <v>0.67709965351167178</v>
      </c>
      <c r="L26" s="92">
        <v>8.8092731708279033E-3</v>
      </c>
      <c r="M26" s="92">
        <v>1.0867769116427409E-3</v>
      </c>
      <c r="N26" s="92">
        <v>2.72844806687545E-2</v>
      </c>
      <c r="O26" s="92">
        <v>2.72844806687545E-2</v>
      </c>
      <c r="P26" s="92">
        <v>3.8094720846338921E-2</v>
      </c>
      <c r="Q26" s="92">
        <v>0.10410674068870521</v>
      </c>
      <c r="R26" s="92">
        <v>0.11200182376441933</v>
      </c>
      <c r="S26" s="92">
        <v>8.6942152931419273E-3</v>
      </c>
      <c r="T26" s="92">
        <v>0</v>
      </c>
      <c r="U26" s="92">
        <v>2.1735538232854818E-3</v>
      </c>
      <c r="V26" s="90" t="s">
        <v>2</v>
      </c>
      <c r="W26" s="93">
        <v>0.31660352784746959</v>
      </c>
      <c r="X26" s="93">
        <v>0.68230969524088769</v>
      </c>
      <c r="Y26" s="93">
        <v>0</v>
      </c>
      <c r="Z26" s="93">
        <v>1.0867769116427409E-3</v>
      </c>
      <c r="AA26" s="92">
        <v>0.28477694051515728</v>
      </c>
      <c r="AB26" s="90" t="s">
        <v>2</v>
      </c>
      <c r="AC26" s="93">
        <v>0.32622553017236888</v>
      </c>
      <c r="AD26" s="93">
        <v>0.27854654169023568</v>
      </c>
      <c r="AE26" s="93">
        <v>0.38901074399380903</v>
      </c>
      <c r="AF26" s="93">
        <v>6.2171841435863986E-3</v>
      </c>
      <c r="AG26" s="93">
        <v>0</v>
      </c>
      <c r="AH26" s="92">
        <v>0.11078128950208203</v>
      </c>
      <c r="AI26" s="90" t="s">
        <v>2</v>
      </c>
      <c r="AJ26" s="93">
        <v>0.24767898848213327</v>
      </c>
      <c r="AK26" s="93">
        <v>0.25823150946866508</v>
      </c>
      <c r="AL26" s="93">
        <v>0.4909809099774084</v>
      </c>
      <c r="AM26" s="93">
        <v>3.1085920717931993E-3</v>
      </c>
      <c r="AN26" s="95">
        <v>63.595048356444806</v>
      </c>
      <c r="AO26" s="90" t="s">
        <v>2</v>
      </c>
      <c r="AP26" s="93">
        <v>0.42100418615676372</v>
      </c>
      <c r="AQ26" s="93">
        <v>3.2833423104654182E-2</v>
      </c>
      <c r="AR26" s="93">
        <v>5.6857573038480456E-2</v>
      </c>
      <c r="AS26" s="93">
        <v>0.48169737931860235</v>
      </c>
      <c r="AT26" s="93">
        <v>7.6074383814991875E-3</v>
      </c>
      <c r="AU26" s="95">
        <v>7.125550579342244</v>
      </c>
      <c r="AV26" s="90" t="s">
        <v>2</v>
      </c>
      <c r="AW26" s="93">
        <v>0.10193318686541973</v>
      </c>
      <c r="AX26" s="93">
        <v>0.65158602409430189</v>
      </c>
      <c r="AY26" s="93">
        <v>0.23561301992385092</v>
      </c>
      <c r="AZ26" s="93">
        <v>1.0867769116427409E-2</v>
      </c>
      <c r="BA26" s="92">
        <v>0.33032344493047688</v>
      </c>
      <c r="BB26" s="90" t="s">
        <v>2</v>
      </c>
      <c r="BC26" s="93">
        <v>0.89947494410850204</v>
      </c>
      <c r="BD26" s="93">
        <v>0.28477694051515728</v>
      </c>
      <c r="BE26" s="93">
        <v>0.11078128950208203</v>
      </c>
      <c r="BF26" s="90" t="s">
        <v>52</v>
      </c>
      <c r="BG26" s="34">
        <v>611797.67168416805</v>
      </c>
      <c r="BH26" s="34">
        <v>193697.30118407556</v>
      </c>
      <c r="BI26" s="34">
        <v>75350.331243210137</v>
      </c>
    </row>
    <row r="27" spans="1:61" x14ac:dyDescent="0.25">
      <c r="A27" s="89">
        <v>42917</v>
      </c>
      <c r="B27" s="90" t="s">
        <v>2</v>
      </c>
      <c r="C27" s="92">
        <v>0.30204122679713802</v>
      </c>
      <c r="D27" s="92">
        <v>0.43658365106572994</v>
      </c>
      <c r="E27" s="92">
        <v>0.1396296863729474</v>
      </c>
      <c r="F27" s="92">
        <v>0.12174543576418458</v>
      </c>
      <c r="G27" s="92">
        <v>0</v>
      </c>
      <c r="H27" s="92">
        <v>0</v>
      </c>
      <c r="I27" s="93">
        <v>0.87825456423581527</v>
      </c>
      <c r="J27" s="90" t="s">
        <v>2</v>
      </c>
      <c r="K27" s="92">
        <v>0.69267693699942434</v>
      </c>
      <c r="L27" s="92">
        <v>1.0179012774613862E-2</v>
      </c>
      <c r="M27" s="92">
        <v>0</v>
      </c>
      <c r="N27" s="92">
        <v>2.9088426887363499E-2</v>
      </c>
      <c r="O27" s="92">
        <v>2.6922445681630072E-2</v>
      </c>
      <c r="P27" s="92">
        <v>4.9180546375782959E-2</v>
      </c>
      <c r="Q27" s="92">
        <v>0.10264045054579808</v>
      </c>
      <c r="R27" s="92">
        <v>8.2614807572580717E-2</v>
      </c>
      <c r="S27" s="92">
        <v>7.8136020232742343E-3</v>
      </c>
      <c r="T27" s="92">
        <v>0</v>
      </c>
      <c r="U27" s="92">
        <v>2.2324577209354947E-3</v>
      </c>
      <c r="V27" s="90" t="s">
        <v>2</v>
      </c>
      <c r="W27" s="93">
        <v>0.339746304571375</v>
      </c>
      <c r="X27" s="93">
        <v>0.66025369542862489</v>
      </c>
      <c r="Y27" s="93">
        <v>0</v>
      </c>
      <c r="Z27" s="93">
        <v>0</v>
      </c>
      <c r="AA27" s="92">
        <v>0.29838374267206152</v>
      </c>
      <c r="AB27" s="90" t="s">
        <v>2</v>
      </c>
      <c r="AC27" s="93">
        <v>0.32142319505070505</v>
      </c>
      <c r="AD27" s="93">
        <v>0.28427813237913213</v>
      </c>
      <c r="AE27" s="93">
        <v>0.38841455186283996</v>
      </c>
      <c r="AF27" s="93">
        <v>5.8841207073228406E-3</v>
      </c>
      <c r="AG27" s="93">
        <v>0</v>
      </c>
      <c r="AH27" s="92">
        <v>0.11589658769312573</v>
      </c>
      <c r="AI27" s="90" t="s">
        <v>2</v>
      </c>
      <c r="AJ27" s="93">
        <v>0.23665430575753663</v>
      </c>
      <c r="AK27" s="93">
        <v>0.27661625842370596</v>
      </c>
      <c r="AL27" s="93">
        <v>0.47790325475777312</v>
      </c>
      <c r="AM27" s="93">
        <v>8.8261810609842617E-3</v>
      </c>
      <c r="AN27" s="95">
        <v>63.720491616285244</v>
      </c>
      <c r="AO27" s="90" t="s">
        <v>2</v>
      </c>
      <c r="AP27" s="93">
        <v>0.42165761427266779</v>
      </c>
      <c r="AQ27" s="93">
        <v>4.4782107449114039E-2</v>
      </c>
      <c r="AR27" s="93">
        <v>6.9671524955414815E-2</v>
      </c>
      <c r="AS27" s="93">
        <v>0.46054006674140013</v>
      </c>
      <c r="AT27" s="93">
        <v>3.3486865814032424E-3</v>
      </c>
      <c r="AU27" s="95">
        <v>7.0110080991693478</v>
      </c>
      <c r="AV27" s="90" t="s">
        <v>2</v>
      </c>
      <c r="AW27" s="93">
        <v>0.1004079928248626</v>
      </c>
      <c r="AX27" s="93">
        <v>0.68649750406026699</v>
      </c>
      <c r="AY27" s="93">
        <v>0.19963328027405539</v>
      </c>
      <c r="AZ27" s="93">
        <v>1.3461222840815036E-2</v>
      </c>
      <c r="BA27" s="92">
        <v>0.32359516478122574</v>
      </c>
      <c r="BB27" s="90" t="s">
        <v>2</v>
      </c>
      <c r="BC27" s="93">
        <v>0.87825456423581527</v>
      </c>
      <c r="BD27" s="93">
        <v>0.29838374267206152</v>
      </c>
      <c r="BE27" s="93">
        <v>0.11589658769312573</v>
      </c>
      <c r="BF27" s="90" t="s">
        <v>52</v>
      </c>
      <c r="BG27" s="34">
        <v>597034.81800381455</v>
      </c>
      <c r="BH27" s="34">
        <v>202840.37311723942</v>
      </c>
      <c r="BI27" s="34">
        <v>78786.152624023787</v>
      </c>
    </row>
    <row r="28" spans="1:61" x14ac:dyDescent="0.25">
      <c r="A28" s="89">
        <v>42887</v>
      </c>
      <c r="B28" s="90" t="s">
        <v>2</v>
      </c>
      <c r="C28" s="92">
        <v>0.24017710692460464</v>
      </c>
      <c r="D28" s="92">
        <v>0.45762478868297135</v>
      </c>
      <c r="E28" s="92">
        <v>0.1890925992863158</v>
      </c>
      <c r="F28" s="92">
        <v>0.11310550510610815</v>
      </c>
      <c r="G28" s="92">
        <v>0</v>
      </c>
      <c r="H28" s="92">
        <v>0</v>
      </c>
      <c r="I28" s="93">
        <v>0.88689449489389183</v>
      </c>
      <c r="J28" s="90" t="s">
        <v>2</v>
      </c>
      <c r="K28" s="92">
        <v>0.73703296556412612</v>
      </c>
      <c r="L28" s="92">
        <v>1.1172427841359646E-2</v>
      </c>
      <c r="M28" s="92">
        <v>3.4457905228969434E-3</v>
      </c>
      <c r="N28" s="92">
        <v>1.8899065159822346E-2</v>
      </c>
      <c r="O28" s="92">
        <v>2.0176766940674926E-2</v>
      </c>
      <c r="P28" s="92">
        <v>4.7914179134243652E-2</v>
      </c>
      <c r="Q28" s="92">
        <v>9.1768834227013416E-2</v>
      </c>
      <c r="R28" s="92">
        <v>6.5143131748728364E-2</v>
      </c>
      <c r="S28" s="92">
        <v>6.6702582917020055E-3</v>
      </c>
      <c r="T28" s="92">
        <v>0</v>
      </c>
      <c r="U28" s="92">
        <v>2.2234194305673352E-3</v>
      </c>
      <c r="V28" s="90" t="s">
        <v>2</v>
      </c>
      <c r="W28" s="93">
        <v>0.30271193074347114</v>
      </c>
      <c r="X28" s="93">
        <v>0.69617635954124524</v>
      </c>
      <c r="Y28" s="93">
        <v>0</v>
      </c>
      <c r="Z28" s="93">
        <v>1.1117097152836676E-3</v>
      </c>
      <c r="AA28" s="92">
        <v>0.26847354491508557</v>
      </c>
      <c r="AB28" s="90" t="s">
        <v>2</v>
      </c>
      <c r="AC28" s="93">
        <v>0.27282864964720771</v>
      </c>
      <c r="AD28" s="93">
        <v>0.326626324685588</v>
      </c>
      <c r="AE28" s="93">
        <v>0.39718267097730559</v>
      </c>
      <c r="AF28" s="93">
        <v>3.3623546898987663E-3</v>
      </c>
      <c r="AG28" s="93">
        <v>0</v>
      </c>
      <c r="AH28" s="92">
        <v>0.10663303965611932</v>
      </c>
      <c r="AI28" s="90" t="s">
        <v>2</v>
      </c>
      <c r="AJ28" s="93">
        <v>0.20200679237470798</v>
      </c>
      <c r="AK28" s="93">
        <v>0.32347637878031482</v>
      </c>
      <c r="AL28" s="93">
        <v>0.46106741008538216</v>
      </c>
      <c r="AM28" s="93">
        <v>1.3449418759595065E-2</v>
      </c>
      <c r="AN28" s="95">
        <v>64.806359385788184</v>
      </c>
      <c r="AO28" s="90" t="s">
        <v>2</v>
      </c>
      <c r="AP28" s="93">
        <v>0.46884446262779578</v>
      </c>
      <c r="AQ28" s="93">
        <v>5.1249308280094649E-2</v>
      </c>
      <c r="AR28" s="93">
        <v>7.2537784936053243E-2</v>
      </c>
      <c r="AS28" s="93">
        <v>0.40403331501020534</v>
      </c>
      <c r="AT28" s="93">
        <v>3.3351291458510028E-3</v>
      </c>
      <c r="AU28" s="95">
        <v>6.4566622281310186</v>
      </c>
      <c r="AV28" s="90" t="s">
        <v>2</v>
      </c>
      <c r="AW28" s="93">
        <v>0.13084466632751068</v>
      </c>
      <c r="AX28" s="93">
        <v>0.69929526187782853</v>
      </c>
      <c r="AY28" s="93">
        <v>0.16091106338386843</v>
      </c>
      <c r="AZ28" s="93">
        <v>8.9490084107923112E-3</v>
      </c>
      <c r="BA28" s="92">
        <v>0.30959562706799904</v>
      </c>
      <c r="BB28" s="90" t="s">
        <v>2</v>
      </c>
      <c r="BC28" s="93">
        <v>0.88689449489389183</v>
      </c>
      <c r="BD28" s="93">
        <v>0.26847354491508557</v>
      </c>
      <c r="BE28" s="93">
        <v>0.10663303965611932</v>
      </c>
      <c r="BF28" s="90" t="s">
        <v>52</v>
      </c>
      <c r="BG28" s="34">
        <v>602573.85772080801</v>
      </c>
      <c r="BH28" s="34">
        <v>182406.29588620743</v>
      </c>
      <c r="BI28" s="34">
        <v>72448.619803160589</v>
      </c>
    </row>
    <row r="29" spans="1:61" x14ac:dyDescent="0.25">
      <c r="A29" s="89">
        <v>42856</v>
      </c>
      <c r="B29" s="90" t="s">
        <v>2</v>
      </c>
      <c r="C29" s="92">
        <v>0.22873120675665093</v>
      </c>
      <c r="D29" s="92">
        <v>0.46530907981552461</v>
      </c>
      <c r="E29" s="92">
        <v>0.18457596191431946</v>
      </c>
      <c r="F29" s="92">
        <v>0.12138375151350494</v>
      </c>
      <c r="G29" s="92">
        <v>0</v>
      </c>
      <c r="H29" s="92">
        <v>0</v>
      </c>
      <c r="I29" s="93">
        <v>0.878616248486495</v>
      </c>
      <c r="J29" s="90" t="s">
        <v>2</v>
      </c>
      <c r="K29" s="92">
        <v>0.7183649203431739</v>
      </c>
      <c r="L29" s="92">
        <v>9.04698947787929E-3</v>
      </c>
      <c r="M29" s="92">
        <v>3.4038559278743961E-3</v>
      </c>
      <c r="N29" s="92">
        <v>2.0340170346301176E-2</v>
      </c>
      <c r="O29" s="92">
        <v>2.0353997883125381E-2</v>
      </c>
      <c r="P29" s="92">
        <v>4.2954187156793347E-2</v>
      </c>
      <c r="Q29" s="92">
        <v>9.3880664475079395E-2</v>
      </c>
      <c r="R29" s="92">
        <v>8.5998253302944E-2</v>
      </c>
      <c r="S29" s="92">
        <v>6.7800567821003927E-3</v>
      </c>
      <c r="T29" s="92">
        <v>0</v>
      </c>
      <c r="U29" s="92">
        <v>2.2669326957788973E-3</v>
      </c>
      <c r="V29" s="90" t="s">
        <v>2</v>
      </c>
      <c r="W29" s="93">
        <v>0.26569741310225281</v>
      </c>
      <c r="X29" s="93">
        <v>0.73317257743406383</v>
      </c>
      <c r="Y29" s="93">
        <v>0</v>
      </c>
      <c r="Z29" s="93">
        <v>1.1300094636833989E-3</v>
      </c>
      <c r="AA29" s="92">
        <v>0.23344606433246787</v>
      </c>
      <c r="AB29" s="90" t="s">
        <v>2</v>
      </c>
      <c r="AC29" s="93">
        <v>0.27677279165427604</v>
      </c>
      <c r="AD29" s="93">
        <v>0.32642952236235279</v>
      </c>
      <c r="AE29" s="93">
        <v>0.38909883645977117</v>
      </c>
      <c r="AF29" s="93">
        <v>7.6988495235999774E-3</v>
      </c>
      <c r="AG29" s="93">
        <v>0</v>
      </c>
      <c r="AH29" s="92">
        <v>9.0833592007876135E-2</v>
      </c>
      <c r="AI29" s="90" t="s">
        <v>2</v>
      </c>
      <c r="AJ29" s="93">
        <v>0.22988696779938084</v>
      </c>
      <c r="AK29" s="93">
        <v>0.30856785197994357</v>
      </c>
      <c r="AL29" s="93">
        <v>0.45384633069707558</v>
      </c>
      <c r="AM29" s="93">
        <v>7.6988495235999774E-3</v>
      </c>
      <c r="AN29" s="95">
        <v>63.295850627977188</v>
      </c>
      <c r="AO29" s="90" t="s">
        <v>2</v>
      </c>
      <c r="AP29" s="93">
        <v>0.48190947792844746</v>
      </c>
      <c r="AQ29" s="93">
        <v>3.957107253415526E-2</v>
      </c>
      <c r="AR29" s="93">
        <v>6.4445108272014232E-2</v>
      </c>
      <c r="AS29" s="93">
        <v>0.41294433180169959</v>
      </c>
      <c r="AT29" s="93">
        <v>1.1300094636833989E-3</v>
      </c>
      <c r="AU29" s="95">
        <v>6.4435532755460079</v>
      </c>
      <c r="AV29" s="90" t="s">
        <v>2</v>
      </c>
      <c r="AW29" s="93">
        <v>0.13003405354453607</v>
      </c>
      <c r="AX29" s="93">
        <v>0.71494032311006317</v>
      </c>
      <c r="AY29" s="93">
        <v>0.15276560441803394</v>
      </c>
      <c r="AZ29" s="93">
        <v>2.2600189273667979E-3</v>
      </c>
      <c r="BA29" s="92">
        <v>0.30813940700413683</v>
      </c>
      <c r="BB29" s="90" t="s">
        <v>2</v>
      </c>
      <c r="BC29" s="93">
        <v>0.878616248486495</v>
      </c>
      <c r="BD29" s="93">
        <v>0.23344606433246787</v>
      </c>
      <c r="BE29" s="93">
        <v>9.0833592007876135E-2</v>
      </c>
      <c r="BF29" s="90" t="s">
        <v>52</v>
      </c>
      <c r="BG29" s="34">
        <v>596617.33460476657</v>
      </c>
      <c r="BH29" s="34">
        <v>158519.68241644764</v>
      </c>
      <c r="BI29" s="34">
        <v>61679.823984212228</v>
      </c>
    </row>
    <row r="30" spans="1:61" x14ac:dyDescent="0.25">
      <c r="A30" s="89">
        <v>42826</v>
      </c>
      <c r="B30" s="90" t="s">
        <v>2</v>
      </c>
      <c r="C30" s="92">
        <v>0.26296266131412444</v>
      </c>
      <c r="D30" s="92">
        <v>0.44746498701755288</v>
      </c>
      <c r="E30" s="92">
        <v>0.14969162703811784</v>
      </c>
      <c r="F30" s="92">
        <v>0.13988072463020482</v>
      </c>
      <c r="G30" s="92">
        <v>0</v>
      </c>
      <c r="H30" s="92">
        <v>0</v>
      </c>
      <c r="I30" s="93">
        <v>0.86011927536979527</v>
      </c>
      <c r="J30" s="90" t="s">
        <v>2</v>
      </c>
      <c r="K30" s="92">
        <v>0.68646051945105857</v>
      </c>
      <c r="L30" s="92">
        <v>5.7446087798130943E-3</v>
      </c>
      <c r="M30" s="92">
        <v>1.1489217559626187E-3</v>
      </c>
      <c r="N30" s="92">
        <v>2.1901987954665834E-2</v>
      </c>
      <c r="O30" s="92">
        <v>3.2314758349705479E-2</v>
      </c>
      <c r="P30" s="92">
        <v>4.6011226182036812E-2</v>
      </c>
      <c r="Q30" s="92">
        <v>0.10369285640214</v>
      </c>
      <c r="R30" s="92">
        <v>9.6962393696960442E-2</v>
      </c>
      <c r="S30" s="92">
        <v>9.1913740477009495E-3</v>
      </c>
      <c r="T30" s="92">
        <v>0</v>
      </c>
      <c r="U30" s="92">
        <v>2.3340808076132758E-3</v>
      </c>
      <c r="V30" s="90" t="s">
        <v>2</v>
      </c>
      <c r="W30" s="93">
        <v>0.29796934504688671</v>
      </c>
      <c r="X30" s="93">
        <v>0.70203065495311334</v>
      </c>
      <c r="Y30" s="93">
        <v>0</v>
      </c>
      <c r="Z30" s="93">
        <v>0</v>
      </c>
      <c r="AA30" s="92">
        <v>0.25628917714414068</v>
      </c>
      <c r="AB30" s="90" t="s">
        <v>2</v>
      </c>
      <c r="AC30" s="93">
        <v>0.29378789307433989</v>
      </c>
      <c r="AD30" s="93">
        <v>0.35091731691229855</v>
      </c>
      <c r="AE30" s="93">
        <v>0.34834308622411941</v>
      </c>
      <c r="AF30" s="93">
        <v>6.9517037892421751E-3</v>
      </c>
      <c r="AG30" s="93">
        <v>0</v>
      </c>
      <c r="AH30" s="92">
        <v>8.9276562932230019E-2</v>
      </c>
      <c r="AI30" s="90" t="s">
        <v>2</v>
      </c>
      <c r="AJ30" s="93">
        <v>0.2705153669761502</v>
      </c>
      <c r="AK30" s="93">
        <v>0.24935971520627637</v>
      </c>
      <c r="AL30" s="93">
        <v>0.47664906592295225</v>
      </c>
      <c r="AM30" s="93">
        <v>3.4758518946210876E-3</v>
      </c>
      <c r="AN30" s="95">
        <v>62.133696878098092</v>
      </c>
      <c r="AO30" s="90" t="s">
        <v>2</v>
      </c>
      <c r="AP30" s="93">
        <v>0.43877195194886687</v>
      </c>
      <c r="AQ30" s="93">
        <v>2.9944440246404164E-2</v>
      </c>
      <c r="AR30" s="93">
        <v>8.0551353452291446E-2</v>
      </c>
      <c r="AS30" s="93">
        <v>0.44841629219266826</v>
      </c>
      <c r="AT30" s="93">
        <v>2.3159621597692564E-3</v>
      </c>
      <c r="AU30" s="95">
        <v>6.9148801972910254</v>
      </c>
      <c r="AV30" s="90" t="s">
        <v>2</v>
      </c>
      <c r="AW30" s="93">
        <v>0.11277551856277683</v>
      </c>
      <c r="AX30" s="93">
        <v>0.72927864143502386</v>
      </c>
      <c r="AY30" s="93">
        <v>0.15679691824623673</v>
      </c>
      <c r="AZ30" s="93">
        <v>1.1489217559626187E-3</v>
      </c>
      <c r="BA30" s="92">
        <v>0.3124649944471754</v>
      </c>
      <c r="BB30" s="90" t="s">
        <v>2</v>
      </c>
      <c r="BC30" s="93">
        <v>0.86011927536979527</v>
      </c>
      <c r="BD30" s="93">
        <v>0.25628917714414068</v>
      </c>
      <c r="BE30" s="93">
        <v>8.9276562932230019E-2</v>
      </c>
      <c r="BF30" s="90" t="s">
        <v>52</v>
      </c>
      <c r="BG30" s="34">
        <v>583731.12778029137</v>
      </c>
      <c r="BH30" s="34">
        <v>173933.98182817394</v>
      </c>
      <c r="BI30" s="34">
        <v>60588.700029276013</v>
      </c>
    </row>
    <row r="31" spans="1:61" x14ac:dyDescent="0.25">
      <c r="A31" s="89">
        <v>42795</v>
      </c>
      <c r="B31" s="90" t="s">
        <v>2</v>
      </c>
      <c r="C31" s="92">
        <v>0.28032858210870637</v>
      </c>
      <c r="D31" s="92">
        <v>0.4259941248498349</v>
      </c>
      <c r="E31" s="92">
        <v>0.14983674471514977</v>
      </c>
      <c r="F31" s="92">
        <v>0.14384054832630885</v>
      </c>
      <c r="G31" s="92">
        <v>0</v>
      </c>
      <c r="H31" s="92">
        <v>0</v>
      </c>
      <c r="I31" s="93">
        <v>0.85615945167369101</v>
      </c>
      <c r="J31" s="90" t="s">
        <v>2</v>
      </c>
      <c r="K31" s="92">
        <v>0.71070366916066419</v>
      </c>
      <c r="L31" s="92">
        <v>3.4040367728313953E-3</v>
      </c>
      <c r="M31" s="92">
        <v>4.5387156971085276E-3</v>
      </c>
      <c r="N31" s="92">
        <v>1.7508436130002164E-2</v>
      </c>
      <c r="O31" s="92">
        <v>3.1515185034003898E-2</v>
      </c>
      <c r="P31" s="92">
        <v>4.0006713709206727E-2</v>
      </c>
      <c r="Q31" s="92">
        <v>9.7717164454753702E-2</v>
      </c>
      <c r="R31" s="92">
        <v>8.5528647647212366E-2</v>
      </c>
      <c r="S31" s="92">
        <v>1.1346789242771316E-2</v>
      </c>
      <c r="T31" s="92">
        <v>0</v>
      </c>
      <c r="U31" s="92">
        <v>1.2323293774461699E-3</v>
      </c>
      <c r="V31" s="90" t="s">
        <v>2</v>
      </c>
      <c r="W31" s="93">
        <v>0.32602005565454656</v>
      </c>
      <c r="X31" s="93">
        <v>0.67284526542117629</v>
      </c>
      <c r="Y31" s="93">
        <v>0</v>
      </c>
      <c r="Z31" s="93">
        <v>1.1346789242771319E-3</v>
      </c>
      <c r="AA31" s="92">
        <v>0.27912515208382283</v>
      </c>
      <c r="AB31" s="90" t="s">
        <v>2</v>
      </c>
      <c r="AC31" s="93">
        <v>0.30750803542955513</v>
      </c>
      <c r="AD31" s="93">
        <v>0.33694900930032951</v>
      </c>
      <c r="AE31" s="93">
        <v>0.35554295527011537</v>
      </c>
      <c r="AF31" s="93">
        <v>0</v>
      </c>
      <c r="AG31" s="93">
        <v>0</v>
      </c>
      <c r="AH31" s="92">
        <v>9.9240981462102765E-2</v>
      </c>
      <c r="AI31" s="90" t="s">
        <v>2</v>
      </c>
      <c r="AJ31" s="93">
        <v>0.27919437422503196</v>
      </c>
      <c r="AK31" s="93">
        <v>0.21477204354886772</v>
      </c>
      <c r="AL31" s="93">
        <v>0.50284064850894827</v>
      </c>
      <c r="AM31" s="93">
        <v>3.1929337171519292E-3</v>
      </c>
      <c r="AN31" s="95">
        <v>62.529549298386023</v>
      </c>
      <c r="AO31" s="90" t="s">
        <v>2</v>
      </c>
      <c r="AP31" s="93">
        <v>0.42594605401843677</v>
      </c>
      <c r="AQ31" s="93">
        <v>4.3606051388376199E-2</v>
      </c>
      <c r="AR31" s="93">
        <v>8.4747444021860061E-2</v>
      </c>
      <c r="AS31" s="93">
        <v>0.44219876334532643</v>
      </c>
      <c r="AT31" s="93">
        <v>3.5016872260004335E-3</v>
      </c>
      <c r="AU31" s="95">
        <v>6.9285199785198781</v>
      </c>
      <c r="AV31" s="90" t="s">
        <v>2</v>
      </c>
      <c r="AW31" s="93">
        <v>0.11804373463857303</v>
      </c>
      <c r="AX31" s="93">
        <v>0.70230979093863044</v>
      </c>
      <c r="AY31" s="93">
        <v>0.17510775872568807</v>
      </c>
      <c r="AZ31" s="93">
        <v>4.5387156971085276E-3</v>
      </c>
      <c r="BA31" s="92">
        <v>0.31499240001339429</v>
      </c>
      <c r="BB31" s="90" t="s">
        <v>2</v>
      </c>
      <c r="BC31" s="93">
        <v>0.85615945167369101</v>
      </c>
      <c r="BD31" s="93">
        <v>0.27912515208382283</v>
      </c>
      <c r="BE31" s="93">
        <v>9.9240981462102765E-2</v>
      </c>
      <c r="BF31" s="90" t="s">
        <v>52</v>
      </c>
      <c r="BG31" s="34">
        <v>580718.40135958616</v>
      </c>
      <c r="BH31" s="34">
        <v>189325.84553087159</v>
      </c>
      <c r="BI31" s="34">
        <v>67313.470629059448</v>
      </c>
    </row>
    <row r="32" spans="1:61" x14ac:dyDescent="0.25">
      <c r="A32" s="89">
        <v>42767</v>
      </c>
      <c r="B32" s="90" t="s">
        <v>2</v>
      </c>
      <c r="C32" s="92">
        <v>0.26662812845943762</v>
      </c>
      <c r="D32" s="92">
        <v>0.42664108020342789</v>
      </c>
      <c r="E32" s="92">
        <v>0.16910213604547458</v>
      </c>
      <c r="F32" s="92">
        <v>0.13762865529165988</v>
      </c>
      <c r="G32" s="92">
        <v>0</v>
      </c>
      <c r="H32" s="92">
        <v>0</v>
      </c>
      <c r="I32" s="93">
        <v>0.86237134470834009</v>
      </c>
      <c r="J32" s="90" t="s">
        <v>2</v>
      </c>
      <c r="K32" s="92">
        <v>0.70478242466726726</v>
      </c>
      <c r="L32" s="92">
        <v>5.6500473184169942E-3</v>
      </c>
      <c r="M32" s="92">
        <v>3.3900283910501964E-3</v>
      </c>
      <c r="N32" s="92">
        <v>1.3697687847375517E-2</v>
      </c>
      <c r="O32" s="92">
        <v>2.8456598016847062E-2</v>
      </c>
      <c r="P32" s="92">
        <v>2.8319023733672333E-2</v>
      </c>
      <c r="Q32" s="92">
        <v>9.6807462970549901E-2</v>
      </c>
      <c r="R32" s="92">
        <v>0.10865785474008281</v>
      </c>
      <c r="S32" s="92">
        <v>1.3697687847375517E-2</v>
      </c>
      <c r="T32" s="92">
        <v>0</v>
      </c>
      <c r="U32" s="92">
        <v>0</v>
      </c>
      <c r="V32" s="90" t="s">
        <v>2</v>
      </c>
      <c r="W32" s="93">
        <v>0.30682223373420175</v>
      </c>
      <c r="X32" s="93">
        <v>0.69091774733843137</v>
      </c>
      <c r="Y32" s="93">
        <v>0</v>
      </c>
      <c r="Z32" s="93">
        <v>2.2600189273667979E-3</v>
      </c>
      <c r="AA32" s="92">
        <v>0.26459470229178017</v>
      </c>
      <c r="AB32" s="90" t="s">
        <v>2</v>
      </c>
      <c r="AC32" s="93">
        <v>0.30856799405434421</v>
      </c>
      <c r="AD32" s="93">
        <v>0.28438308190666373</v>
      </c>
      <c r="AE32" s="93">
        <v>0.40704892403899207</v>
      </c>
      <c r="AF32" s="93">
        <v>0</v>
      </c>
      <c r="AG32" s="93">
        <v>0</v>
      </c>
      <c r="AH32" s="92">
        <v>0.10770298887428656</v>
      </c>
      <c r="AI32" s="90" t="s">
        <v>2</v>
      </c>
      <c r="AJ32" s="93">
        <v>0.2621434577141506</v>
      </c>
      <c r="AK32" s="93">
        <v>0.24002404161959065</v>
      </c>
      <c r="AL32" s="93">
        <v>0.49783250066625873</v>
      </c>
      <c r="AM32" s="93">
        <v>0</v>
      </c>
      <c r="AN32" s="95">
        <v>63.13851942285099</v>
      </c>
      <c r="AO32" s="90" t="s">
        <v>2</v>
      </c>
      <c r="AP32" s="93">
        <v>0.44376969700967139</v>
      </c>
      <c r="AQ32" s="93">
        <v>4.4551879074764114E-2</v>
      </c>
      <c r="AR32" s="93">
        <v>6.9412087275798867E-2</v>
      </c>
      <c r="AS32" s="93">
        <v>0.4411363271760822</v>
      </c>
      <c r="AT32" s="93">
        <v>1.1300094636833989E-3</v>
      </c>
      <c r="AU32" s="95">
        <v>6.7921579156696614</v>
      </c>
      <c r="AV32" s="90" t="s">
        <v>2</v>
      </c>
      <c r="AW32" s="93">
        <v>0.1265316447342551</v>
      </c>
      <c r="AX32" s="93">
        <v>0.67851705843619969</v>
      </c>
      <c r="AY32" s="93">
        <v>0.18810245290585756</v>
      </c>
      <c r="AZ32" s="93">
        <v>6.8488439236877585E-3</v>
      </c>
      <c r="BA32" s="92">
        <v>0.31581506181652635</v>
      </c>
      <c r="BB32" s="90" t="s">
        <v>2</v>
      </c>
      <c r="BC32" s="93">
        <v>0.86237134470834009</v>
      </c>
      <c r="BD32" s="93">
        <v>0.26459470229178017</v>
      </c>
      <c r="BE32" s="93">
        <v>0.10770298887428656</v>
      </c>
      <c r="BF32" s="90" t="s">
        <v>52</v>
      </c>
      <c r="BG32" s="34">
        <v>584603.25932047318</v>
      </c>
      <c r="BH32" s="34">
        <v>179369.27787300237</v>
      </c>
      <c r="BI32" s="34">
        <v>73012.071563856603</v>
      </c>
    </row>
    <row r="33" spans="1:61" x14ac:dyDescent="0.25">
      <c r="A33" s="89">
        <v>42736</v>
      </c>
      <c r="B33" s="90" t="s">
        <v>2</v>
      </c>
      <c r="C33" s="92">
        <v>0.25428566200111891</v>
      </c>
      <c r="D33" s="92">
        <v>0.44159163940193169</v>
      </c>
      <c r="E33" s="92">
        <v>0.17421511327497932</v>
      </c>
      <c r="F33" s="92">
        <v>0.12990758532197005</v>
      </c>
      <c r="G33" s="92">
        <v>0</v>
      </c>
      <c r="H33" s="92">
        <v>0</v>
      </c>
      <c r="I33" s="93">
        <v>0.87009241467802989</v>
      </c>
      <c r="J33" s="90" t="s">
        <v>2</v>
      </c>
      <c r="K33" s="92">
        <v>0.68068419163957739</v>
      </c>
      <c r="L33" s="92">
        <v>6.8181432253727253E-3</v>
      </c>
      <c r="M33" s="92">
        <v>2.2724879973108898E-3</v>
      </c>
      <c r="N33" s="92">
        <v>9.0906312226836147E-3</v>
      </c>
      <c r="O33" s="92">
        <v>3.4090036893423561E-2</v>
      </c>
      <c r="P33" s="92">
        <v>3.0678587963697015E-2</v>
      </c>
      <c r="Q33" s="92">
        <v>0.10340839237924629</v>
      </c>
      <c r="R33" s="92">
        <v>0.1227299742239093</v>
      </c>
      <c r="S33" s="92">
        <v>1.5909453681496391E-2</v>
      </c>
      <c r="T33" s="92">
        <v>0</v>
      </c>
      <c r="U33" s="92">
        <v>0</v>
      </c>
      <c r="V33" s="90" t="s">
        <v>2</v>
      </c>
      <c r="W33" s="93">
        <v>0.31703313186151083</v>
      </c>
      <c r="X33" s="93">
        <v>0.68183062413983375</v>
      </c>
      <c r="Y33" s="93">
        <v>0</v>
      </c>
      <c r="Z33" s="93">
        <v>1.1362439986554449E-3</v>
      </c>
      <c r="AA33" s="92">
        <v>0.27584812323432023</v>
      </c>
      <c r="AB33" s="90" t="s">
        <v>2</v>
      </c>
      <c r="AC33" s="93">
        <v>0.26374913228950975</v>
      </c>
      <c r="AD33" s="93">
        <v>0.29128132657359668</v>
      </c>
      <c r="AE33" s="93">
        <v>0.44496954113689358</v>
      </c>
      <c r="AF33" s="93">
        <v>0</v>
      </c>
      <c r="AG33" s="93">
        <v>0</v>
      </c>
      <c r="AH33" s="92">
        <v>0.12274401281904873</v>
      </c>
      <c r="AI33" s="90" t="s">
        <v>2</v>
      </c>
      <c r="AJ33" s="93">
        <v>0.23193651103253099</v>
      </c>
      <c r="AK33" s="93">
        <v>0.20875260313147076</v>
      </c>
      <c r="AL33" s="93">
        <v>0.55931088583599819</v>
      </c>
      <c r="AM33" s="93">
        <v>0</v>
      </c>
      <c r="AN33" s="95">
        <v>66.342183578616044</v>
      </c>
      <c r="AO33" s="90" t="s">
        <v>2</v>
      </c>
      <c r="AP33" s="93">
        <v>0.42272080457246852</v>
      </c>
      <c r="AQ33" s="93">
        <v>3.7503523523470278E-2</v>
      </c>
      <c r="AR33" s="93">
        <v>5.2271299338790801E-2</v>
      </c>
      <c r="AS33" s="93">
        <v>0.48750437256527035</v>
      </c>
      <c r="AT33" s="93">
        <v>0</v>
      </c>
      <c r="AU33" s="95">
        <v>7.1233412275466801</v>
      </c>
      <c r="AV33" s="90" t="s">
        <v>2</v>
      </c>
      <c r="AW33" s="93">
        <v>0.12272725729014909</v>
      </c>
      <c r="AX33" s="93">
        <v>0.67954930610780206</v>
      </c>
      <c r="AY33" s="93">
        <v>0.1863596381486142</v>
      </c>
      <c r="AZ33" s="93">
        <v>1.1363798453434557E-2</v>
      </c>
      <c r="BA33" s="92">
        <v>0.31630956126936099</v>
      </c>
      <c r="BB33" s="90" t="s">
        <v>2</v>
      </c>
      <c r="BC33" s="93">
        <v>0.87009241467802989</v>
      </c>
      <c r="BD33" s="93">
        <v>0.27584812323432023</v>
      </c>
      <c r="BE33" s="93">
        <v>0.12274401281904873</v>
      </c>
      <c r="BF33" s="90" t="s">
        <v>52</v>
      </c>
      <c r="BG33" s="34">
        <v>589505.01279265876</v>
      </c>
      <c r="BH33" s="34">
        <v>186892.62045371663</v>
      </c>
      <c r="BI33" s="34">
        <v>83161.5235651619</v>
      </c>
    </row>
    <row r="34" spans="1:61" x14ac:dyDescent="0.25">
      <c r="A34" s="89">
        <v>42705</v>
      </c>
      <c r="B34" s="90" t="s">
        <v>2</v>
      </c>
      <c r="C34" s="92">
        <v>0.2456725069189522</v>
      </c>
      <c r="D34" s="92">
        <v>0.4625037748469143</v>
      </c>
      <c r="E34" s="92">
        <v>0.16316010206714879</v>
      </c>
      <c r="F34" s="92">
        <v>0.12866361616698463</v>
      </c>
      <c r="G34" s="92">
        <v>0</v>
      </c>
      <c r="H34" s="92">
        <v>0</v>
      </c>
      <c r="I34" s="93">
        <v>0.87133638383301537</v>
      </c>
      <c r="J34" s="90" t="s">
        <v>2</v>
      </c>
      <c r="K34" s="92">
        <v>0.68312346285087644</v>
      </c>
      <c r="L34" s="92">
        <v>9.0060128264682314E-3</v>
      </c>
      <c r="M34" s="92">
        <v>3.3946850234554851E-3</v>
      </c>
      <c r="N34" s="92">
        <v>1.6880463978451301E-2</v>
      </c>
      <c r="O34" s="92">
        <v>2.8196080723302916E-2</v>
      </c>
      <c r="P34" s="92">
        <v>3.7318294973303807E-2</v>
      </c>
      <c r="Q34" s="92">
        <v>0.11151331951048733</v>
      </c>
      <c r="R34" s="92">
        <v>9.812050169431763E-2</v>
      </c>
      <c r="S34" s="92">
        <v>1.4687061483600571E-2</v>
      </c>
      <c r="T34" s="92">
        <v>1.1315616744851618E-3</v>
      </c>
      <c r="U34" s="92">
        <v>1.1315616744851618E-3</v>
      </c>
      <c r="V34" s="90" t="s">
        <v>2</v>
      </c>
      <c r="W34" s="93">
        <v>0.33205164461156123</v>
      </c>
      <c r="X34" s="93">
        <v>0.66681679371395364</v>
      </c>
      <c r="Y34" s="93">
        <v>0</v>
      </c>
      <c r="Z34" s="93">
        <v>1.1315616744851618E-3</v>
      </c>
      <c r="AA34" s="92">
        <v>0.2893286792616433</v>
      </c>
      <c r="AB34" s="90" t="s">
        <v>2</v>
      </c>
      <c r="AC34" s="93">
        <v>0.31007555159692096</v>
      </c>
      <c r="AD34" s="93">
        <v>0.27400016922933146</v>
      </c>
      <c r="AE34" s="93">
        <v>0.40975366569790339</v>
      </c>
      <c r="AF34" s="93">
        <v>3.0853067379220892E-3</v>
      </c>
      <c r="AG34" s="93">
        <v>3.0853067379220892E-3</v>
      </c>
      <c r="AH34" s="92">
        <v>0.1185534869189913</v>
      </c>
      <c r="AI34" s="90" t="s">
        <v>2</v>
      </c>
      <c r="AJ34" s="93">
        <v>0.27032273204567492</v>
      </c>
      <c r="AK34" s="93">
        <v>0.2143108370835885</v>
      </c>
      <c r="AL34" s="93">
        <v>0.51228112413281446</v>
      </c>
      <c r="AM34" s="93">
        <v>3.0853067379220892E-3</v>
      </c>
      <c r="AN34" s="95">
        <v>63.213826422244132</v>
      </c>
      <c r="AO34" s="90" t="s">
        <v>2</v>
      </c>
      <c r="AP34" s="93">
        <v>0.40811470765770408</v>
      </c>
      <c r="AQ34" s="93">
        <v>4.1658619393592201E-2</v>
      </c>
      <c r="AR34" s="93">
        <v>5.4129038097635515E-2</v>
      </c>
      <c r="AS34" s="93">
        <v>0.49609763485106828</v>
      </c>
      <c r="AT34" s="93">
        <v>0</v>
      </c>
      <c r="AU34" s="95">
        <v>7.2399688098492598</v>
      </c>
      <c r="AV34" s="90" t="s">
        <v>2</v>
      </c>
      <c r="AW34" s="93">
        <v>0.11500096567276892</v>
      </c>
      <c r="AX34" s="93">
        <v>0.68864182951506314</v>
      </c>
      <c r="AY34" s="93">
        <v>0.18845951337547828</v>
      </c>
      <c r="AZ34" s="93">
        <v>7.8976914366896012E-3</v>
      </c>
      <c r="BA34" s="92">
        <v>0.31827928282354151</v>
      </c>
      <c r="BB34" s="90" t="s">
        <v>2</v>
      </c>
      <c r="BC34" s="93">
        <v>0.87133638383301537</v>
      </c>
      <c r="BD34" s="93">
        <v>0.2893286792616433</v>
      </c>
      <c r="BE34" s="93">
        <v>0.1185534869189913</v>
      </c>
      <c r="BF34" s="90" t="s">
        <v>52</v>
      </c>
      <c r="BG34" s="34">
        <v>590013.22488620738</v>
      </c>
      <c r="BH34" s="34">
        <v>195914.86166603607</v>
      </c>
      <c r="BI34" s="34">
        <v>80276.832732355935</v>
      </c>
    </row>
    <row r="35" spans="1:61" x14ac:dyDescent="0.25">
      <c r="A35" s="89">
        <v>42675</v>
      </c>
      <c r="B35" s="90" t="s">
        <v>2</v>
      </c>
      <c r="C35" s="92">
        <v>0.24860167968021715</v>
      </c>
      <c r="D35" s="92">
        <v>0.45229007016573619</v>
      </c>
      <c r="E35" s="92">
        <v>0.1773551487162868</v>
      </c>
      <c r="F35" s="92">
        <v>0.12175310143775978</v>
      </c>
      <c r="G35" s="92">
        <v>0</v>
      </c>
      <c r="H35" s="92">
        <v>0</v>
      </c>
      <c r="I35" s="93">
        <v>0.87824689856224014</v>
      </c>
      <c r="J35" s="90" t="s">
        <v>2</v>
      </c>
      <c r="K35" s="92">
        <v>0.71443254277254886</v>
      </c>
      <c r="L35" s="92">
        <v>6.6908638775379642E-3</v>
      </c>
      <c r="M35" s="92">
        <v>1.1192620910668446E-3</v>
      </c>
      <c r="N35" s="92">
        <v>2.4500222659155066E-2</v>
      </c>
      <c r="O35" s="92">
        <v>2.2360533152473789E-2</v>
      </c>
      <c r="P35" s="92">
        <v>2.7956843607808014E-2</v>
      </c>
      <c r="Q35" s="92">
        <v>9.9218987403139502E-2</v>
      </c>
      <c r="R35" s="92">
        <v>9.3622676947805294E-2</v>
      </c>
      <c r="S35" s="92">
        <v>1.1192620910668447E-2</v>
      </c>
      <c r="T35" s="92">
        <v>1.1192620910668446E-3</v>
      </c>
      <c r="U35" s="92">
        <v>1.1192620910668446E-3</v>
      </c>
      <c r="V35" s="90" t="s">
        <v>2</v>
      </c>
      <c r="W35" s="93">
        <v>0.2916579410600475</v>
      </c>
      <c r="X35" s="93">
        <v>0.70722279684888556</v>
      </c>
      <c r="Y35" s="93">
        <v>0</v>
      </c>
      <c r="Z35" s="93">
        <v>1.1192620910668446E-3</v>
      </c>
      <c r="AA35" s="92">
        <v>0.25614768217703537</v>
      </c>
      <c r="AB35" s="90" t="s">
        <v>2</v>
      </c>
      <c r="AC35" s="93">
        <v>0.36413473207237668</v>
      </c>
      <c r="AD35" s="93">
        <v>0.27844140678032681</v>
      </c>
      <c r="AE35" s="93">
        <v>0.3506157876016337</v>
      </c>
      <c r="AF35" s="93">
        <v>3.4040367728313953E-3</v>
      </c>
      <c r="AG35" s="93">
        <v>3.4040367728313953E-3</v>
      </c>
      <c r="AH35" s="92">
        <v>8.9809421328834196E-2</v>
      </c>
      <c r="AI35" s="90" t="s">
        <v>2</v>
      </c>
      <c r="AJ35" s="93">
        <v>0.26295083915462358</v>
      </c>
      <c r="AK35" s="93">
        <v>0.30661091123016676</v>
      </c>
      <c r="AL35" s="93">
        <v>0.42703421284237819</v>
      </c>
      <c r="AM35" s="93">
        <v>3.4040367728313953E-3</v>
      </c>
      <c r="AN35" s="95">
        <v>60.981579957584373</v>
      </c>
      <c r="AO35" s="90" t="s">
        <v>2</v>
      </c>
      <c r="AP35" s="93">
        <v>0.45672309447745318</v>
      </c>
      <c r="AQ35" s="93">
        <v>4.2408416116224576E-2</v>
      </c>
      <c r="AR35" s="93">
        <v>5.6884697293504247E-2</v>
      </c>
      <c r="AS35" s="93">
        <v>0.44398379211281797</v>
      </c>
      <c r="AT35" s="93">
        <v>0</v>
      </c>
      <c r="AU35" s="95">
        <v>6.7156902952345439</v>
      </c>
      <c r="AV35" s="90" t="s">
        <v>2</v>
      </c>
      <c r="AW35" s="93">
        <v>0.1082966274759898</v>
      </c>
      <c r="AX35" s="93">
        <v>0.70418622327090541</v>
      </c>
      <c r="AY35" s="93">
        <v>0.18751714925310475</v>
      </c>
      <c r="AZ35" s="93">
        <v>0</v>
      </c>
      <c r="BA35" s="92">
        <v>0.31936503547177753</v>
      </c>
      <c r="BB35" s="90" t="s">
        <v>2</v>
      </c>
      <c r="BC35" s="93">
        <v>0.87824689856224014</v>
      </c>
      <c r="BD35" s="93">
        <v>0.25614768217703537</v>
      </c>
      <c r="BE35" s="93">
        <v>8.9809421328834196E-2</v>
      </c>
      <c r="BF35" s="90" t="s">
        <v>52</v>
      </c>
      <c r="BG35" s="34">
        <v>594354.61728879972</v>
      </c>
      <c r="BH35" s="34">
        <v>173348.24393798385</v>
      </c>
      <c r="BI35" s="34">
        <v>60778.631077676328</v>
      </c>
    </row>
    <row r="36" spans="1:61" x14ac:dyDescent="0.25">
      <c r="A36" s="89">
        <v>42644</v>
      </c>
      <c r="B36" s="90" t="s">
        <v>2</v>
      </c>
      <c r="C36" s="92">
        <v>0.26264366440446707</v>
      </c>
      <c r="D36" s="92">
        <v>0.44927537977223553</v>
      </c>
      <c r="E36" s="92">
        <v>0.1692822182864514</v>
      </c>
      <c r="F36" s="92">
        <v>0.11879873753684601</v>
      </c>
      <c r="G36" s="92">
        <v>0</v>
      </c>
      <c r="H36" s="92">
        <v>0</v>
      </c>
      <c r="I36" s="93">
        <v>0.881201262463154</v>
      </c>
      <c r="J36" s="90" t="s">
        <v>2</v>
      </c>
      <c r="K36" s="92">
        <v>0.69822733078604693</v>
      </c>
      <c r="L36" s="92">
        <v>4.5200378547335957E-3</v>
      </c>
      <c r="M36" s="92">
        <v>0</v>
      </c>
      <c r="N36" s="92">
        <v>1.3511227419381202E-2</v>
      </c>
      <c r="O36" s="92">
        <v>2.9184701476490042E-2</v>
      </c>
      <c r="P36" s="92">
        <v>3.1640264983135165E-2</v>
      </c>
      <c r="Q36" s="92">
        <v>0.10082090112475342</v>
      </c>
      <c r="R36" s="92">
        <v>0.10981209068940104</v>
      </c>
      <c r="S36" s="92">
        <v>1.5673474057108838E-2</v>
      </c>
      <c r="T36" s="92">
        <v>0</v>
      </c>
      <c r="U36" s="92">
        <v>0</v>
      </c>
      <c r="V36" s="90" t="s">
        <v>2</v>
      </c>
      <c r="W36" s="93">
        <v>0.28368688966218569</v>
      </c>
      <c r="X36" s="93">
        <v>0.71518310087413095</v>
      </c>
      <c r="Y36" s="93">
        <v>1.1300094636833989E-3</v>
      </c>
      <c r="Z36" s="93">
        <v>0</v>
      </c>
      <c r="AA36" s="92">
        <v>0.24998524531456351</v>
      </c>
      <c r="AB36" s="90" t="s">
        <v>2</v>
      </c>
      <c r="AC36" s="93">
        <v>0.32449970412071877</v>
      </c>
      <c r="AD36" s="93">
        <v>0.28002049709173199</v>
      </c>
      <c r="AE36" s="93">
        <v>0.39547979878754913</v>
      </c>
      <c r="AF36" s="93">
        <v>0</v>
      </c>
      <c r="AG36" s="93">
        <v>0</v>
      </c>
      <c r="AH36" s="92">
        <v>9.8864114516859683E-2</v>
      </c>
      <c r="AI36" s="90" t="s">
        <v>2</v>
      </c>
      <c r="AJ36" s="93">
        <v>0.22525486874082648</v>
      </c>
      <c r="AK36" s="93">
        <v>0.29076541316597376</v>
      </c>
      <c r="AL36" s="93">
        <v>0.47681644071037199</v>
      </c>
      <c r="AM36" s="93">
        <v>7.1632773828278059E-3</v>
      </c>
      <c r="AN36" s="95">
        <v>64.198096255935042</v>
      </c>
      <c r="AO36" s="90" t="s">
        <v>2</v>
      </c>
      <c r="AP36" s="93">
        <v>0.46057188413312999</v>
      </c>
      <c r="AQ36" s="93">
        <v>4.7167080605785262E-2</v>
      </c>
      <c r="AR36" s="93">
        <v>5.2768241779382677E-2</v>
      </c>
      <c r="AS36" s="93">
        <v>0.43949279348170212</v>
      </c>
      <c r="AT36" s="93">
        <v>0</v>
      </c>
      <c r="AU36" s="95">
        <v>6.651937386720598</v>
      </c>
      <c r="AV36" s="90" t="s">
        <v>2</v>
      </c>
      <c r="AW36" s="93">
        <v>0.10912205652909386</v>
      </c>
      <c r="AX36" s="93">
        <v>0.70766412378690369</v>
      </c>
      <c r="AY36" s="93">
        <v>0.18208381022031897</v>
      </c>
      <c r="AZ36" s="93">
        <v>1.1300094636833989E-3</v>
      </c>
      <c r="BA36" s="92">
        <v>0.31815118236502909</v>
      </c>
      <c r="BB36" s="90" t="s">
        <v>2</v>
      </c>
      <c r="BC36" s="93">
        <v>0.881201262463154</v>
      </c>
      <c r="BD36" s="93">
        <v>0.24998524531456351</v>
      </c>
      <c r="BE36" s="93">
        <v>9.8864114516859683E-2</v>
      </c>
      <c r="BF36" s="90" t="s">
        <v>52</v>
      </c>
      <c r="BG36" s="34">
        <v>596013.9315561984</v>
      </c>
      <c r="BH36" s="34">
        <v>169081.33843850877</v>
      </c>
      <c r="BI36" s="34">
        <v>66868.25370439094</v>
      </c>
    </row>
    <row r="37" spans="1:61" x14ac:dyDescent="0.25">
      <c r="A37" s="89">
        <v>42614</v>
      </c>
      <c r="B37" s="90" t="s">
        <v>2</v>
      </c>
      <c r="C37" s="92">
        <v>0.27103299201097014</v>
      </c>
      <c r="D37" s="92">
        <v>0.46184351635680398</v>
      </c>
      <c r="E37" s="92">
        <v>0.15850572712107555</v>
      </c>
      <c r="F37" s="92">
        <v>0.10861776451115021</v>
      </c>
      <c r="G37" s="92">
        <v>0</v>
      </c>
      <c r="H37" s="92">
        <v>0</v>
      </c>
      <c r="I37" s="93">
        <v>0.89138223548884976</v>
      </c>
      <c r="J37" s="90" t="s">
        <v>2</v>
      </c>
      <c r="K37" s="92">
        <v>0.65670490665817671</v>
      </c>
      <c r="L37" s="92">
        <v>8.8589104935103292E-3</v>
      </c>
      <c r="M37" s="92">
        <v>0</v>
      </c>
      <c r="N37" s="92">
        <v>1.2181685912926586E-2</v>
      </c>
      <c r="O37" s="92">
        <v>2.879337426008825E-2</v>
      </c>
      <c r="P37" s="92">
        <v>3.543126447420205E-2</v>
      </c>
      <c r="Q37" s="92">
        <v>0.12624905031342057</v>
      </c>
      <c r="R37" s="92">
        <v>0.10963079571650002</v>
      </c>
      <c r="S37" s="92">
        <v>2.2150012171175362E-2</v>
      </c>
      <c r="T37" s="92">
        <v>1.1072270148188141E-3</v>
      </c>
      <c r="U37" s="92">
        <v>2.2144540296376281E-3</v>
      </c>
      <c r="V37" s="90" t="s">
        <v>2</v>
      </c>
      <c r="W37" s="93">
        <v>0.30452026032396834</v>
      </c>
      <c r="X37" s="93">
        <v>0.6943725126612128</v>
      </c>
      <c r="Y37" s="93">
        <v>1.1072270148188141E-3</v>
      </c>
      <c r="Z37" s="93">
        <v>0</v>
      </c>
      <c r="AA37" s="92">
        <v>0.27144395039922536</v>
      </c>
      <c r="AB37" s="90" t="s">
        <v>2</v>
      </c>
      <c r="AC37" s="93">
        <v>0.32513752144227193</v>
      </c>
      <c r="AD37" s="93">
        <v>0.27903536989561317</v>
      </c>
      <c r="AE37" s="93">
        <v>0.39246475397221603</v>
      </c>
      <c r="AF37" s="93">
        <v>3.3623546898987663E-3</v>
      </c>
      <c r="AG37" s="93">
        <v>0</v>
      </c>
      <c r="AH37" s="92">
        <v>0.10653218321067839</v>
      </c>
      <c r="AI37" s="90" t="s">
        <v>2</v>
      </c>
      <c r="AJ37" s="93">
        <v>0.23609522620893125</v>
      </c>
      <c r="AK37" s="93">
        <v>0.25882117239023622</v>
      </c>
      <c r="AL37" s="93">
        <v>0.49163418264123743</v>
      </c>
      <c r="AM37" s="93">
        <v>1.3449418759595065E-2</v>
      </c>
      <c r="AN37" s="95">
        <v>64.180971942309455</v>
      </c>
      <c r="AO37" s="90" t="s">
        <v>2</v>
      </c>
      <c r="AP37" s="93">
        <v>0.41306024465004687</v>
      </c>
      <c r="AQ37" s="93">
        <v>5.426287872580042E-2</v>
      </c>
      <c r="AR37" s="93">
        <v>6.8656829918445003E-2</v>
      </c>
      <c r="AS37" s="93">
        <v>0.46402004670570768</v>
      </c>
      <c r="AT37" s="93">
        <v>0</v>
      </c>
      <c r="AU37" s="95">
        <v>7.0499253509756699</v>
      </c>
      <c r="AV37" s="90" t="s">
        <v>2</v>
      </c>
      <c r="AW37" s="93">
        <v>0.11517130829043336</v>
      </c>
      <c r="AX37" s="93">
        <v>0.68106937285898983</v>
      </c>
      <c r="AY37" s="93">
        <v>0.1993293164163418</v>
      </c>
      <c r="AZ37" s="93">
        <v>4.430002434235073E-3</v>
      </c>
      <c r="BA37" s="92">
        <v>0.32032699713627105</v>
      </c>
      <c r="BB37" s="90" t="s">
        <v>2</v>
      </c>
      <c r="BC37" s="93">
        <v>0.89138223548884976</v>
      </c>
      <c r="BD37" s="93">
        <v>0.27144395039922536</v>
      </c>
      <c r="BE37" s="93">
        <v>0.10653218321067839</v>
      </c>
      <c r="BF37" s="90" t="s">
        <v>52</v>
      </c>
      <c r="BG37" s="34">
        <v>602554.93408533256</v>
      </c>
      <c r="BH37" s="34">
        <v>183490.18538715705</v>
      </c>
      <c r="BI37" s="34">
        <v>72013.430464286896</v>
      </c>
    </row>
    <row r="38" spans="1:61" x14ac:dyDescent="0.25">
      <c r="A38" s="89">
        <v>42583</v>
      </c>
      <c r="B38" s="90" t="s">
        <v>2</v>
      </c>
      <c r="C38" s="92">
        <v>0.2426753693178629</v>
      </c>
      <c r="D38" s="92">
        <v>0.48056244284726191</v>
      </c>
      <c r="E38" s="92">
        <v>0.16740532128149932</v>
      </c>
      <c r="F38" s="92">
        <v>0.1093568665533758</v>
      </c>
      <c r="G38" s="92">
        <v>0</v>
      </c>
      <c r="H38" s="92">
        <v>0</v>
      </c>
      <c r="I38" s="93">
        <v>0.89064313344662416</v>
      </c>
      <c r="J38" s="90" t="s">
        <v>2</v>
      </c>
      <c r="K38" s="92">
        <v>0.6545542768162893</v>
      </c>
      <c r="L38" s="92">
        <v>5.5128961352837996E-3</v>
      </c>
      <c r="M38" s="92">
        <v>3.281979677391226E-3</v>
      </c>
      <c r="N38" s="92">
        <v>1.8726674857445547E-2</v>
      </c>
      <c r="O38" s="92">
        <v>2.3059717754335428E-2</v>
      </c>
      <c r="P38" s="92">
        <v>2.6255837419129808E-2</v>
      </c>
      <c r="Q38" s="92">
        <v>0.1452657059311824</v>
      </c>
      <c r="R38" s="92">
        <v>0.10137718688040412</v>
      </c>
      <c r="S38" s="92">
        <v>1.8683744851147127E-2</v>
      </c>
      <c r="T38" s="92">
        <v>1.0939932257970752E-3</v>
      </c>
      <c r="U38" s="92">
        <v>4.3759729031883007E-3</v>
      </c>
      <c r="V38" s="90" t="s">
        <v>2</v>
      </c>
      <c r="W38" s="93">
        <v>0.29868233758056345</v>
      </c>
      <c r="X38" s="93">
        <v>0.70131766241943649</v>
      </c>
      <c r="Y38" s="93">
        <v>0</v>
      </c>
      <c r="Z38" s="93">
        <v>0</v>
      </c>
      <c r="AA38" s="92">
        <v>0.2660193730479154</v>
      </c>
      <c r="AB38" s="90" t="s">
        <v>2</v>
      </c>
      <c r="AC38" s="93">
        <v>0.30585661669175934</v>
      </c>
      <c r="AD38" s="93">
        <v>0.31533960754393697</v>
      </c>
      <c r="AE38" s="93">
        <v>0.37210640260149713</v>
      </c>
      <c r="AF38" s="93">
        <v>6.6973731628064848E-3</v>
      </c>
      <c r="AG38" s="93">
        <v>0</v>
      </c>
      <c r="AH38" s="92">
        <v>9.898751192716547E-2</v>
      </c>
      <c r="AI38" s="90" t="s">
        <v>2</v>
      </c>
      <c r="AJ38" s="93">
        <v>0.22524682349863917</v>
      </c>
      <c r="AK38" s="93">
        <v>0.3087226727942779</v>
      </c>
      <c r="AL38" s="93">
        <v>0.45933313054427638</v>
      </c>
      <c r="AM38" s="93">
        <v>6.6973731628064848E-3</v>
      </c>
      <c r="AN38" s="95">
        <v>63.668455876827935</v>
      </c>
      <c r="AO38" s="90" t="s">
        <v>2</v>
      </c>
      <c r="AP38" s="93">
        <v>0.42178985588967732</v>
      </c>
      <c r="AQ38" s="93">
        <v>4.839328197286185E-2</v>
      </c>
      <c r="AR38" s="93">
        <v>8.4623848443060604E-2</v>
      </c>
      <c r="AS38" s="93">
        <v>0.44519301369440017</v>
      </c>
      <c r="AT38" s="93">
        <v>0</v>
      </c>
      <c r="AU38" s="95">
        <v>6.9543853530327411</v>
      </c>
      <c r="AV38" s="90" t="s">
        <v>2</v>
      </c>
      <c r="AW38" s="93">
        <v>0.12675368110522897</v>
      </c>
      <c r="AX38" s="93">
        <v>0.66545127906796153</v>
      </c>
      <c r="AY38" s="93">
        <v>0.20228214369152556</v>
      </c>
      <c r="AZ38" s="93">
        <v>5.5128961352837996E-3</v>
      </c>
      <c r="BA38" s="92">
        <v>0.31853513116556881</v>
      </c>
      <c r="BB38" s="90" t="s">
        <v>2</v>
      </c>
      <c r="BC38" s="93">
        <v>0.89064313344662416</v>
      </c>
      <c r="BD38" s="93">
        <v>0.2660193730479154</v>
      </c>
      <c r="BE38" s="93">
        <v>9.898751192716547E-2</v>
      </c>
      <c r="BF38" s="90" t="s">
        <v>52</v>
      </c>
      <c r="BG38" s="34">
        <v>601709.47990438167</v>
      </c>
      <c r="BH38" s="34">
        <v>179719.99400222578</v>
      </c>
      <c r="BI38" s="34">
        <v>66874.960443730874</v>
      </c>
    </row>
    <row r="39" spans="1:61" x14ac:dyDescent="0.25">
      <c r="A39" s="89">
        <v>42552</v>
      </c>
      <c r="B39" s="90" t="s">
        <v>2</v>
      </c>
      <c r="C39" s="92">
        <v>0.25349665618856909</v>
      </c>
      <c r="D39" s="92">
        <v>0.46461769662846647</v>
      </c>
      <c r="E39" s="92">
        <v>0.1556265035021796</v>
      </c>
      <c r="F39" s="92">
        <v>0.12625914368078481</v>
      </c>
      <c r="G39" s="92">
        <v>0</v>
      </c>
      <c r="H39" s="92">
        <v>0</v>
      </c>
      <c r="I39" s="93">
        <v>0.87374085631921505</v>
      </c>
      <c r="J39" s="90" t="s">
        <v>2</v>
      </c>
      <c r="K39" s="92">
        <v>0.67314255564043224</v>
      </c>
      <c r="L39" s="92">
        <v>6.7338711091978008E-3</v>
      </c>
      <c r="M39" s="92">
        <v>3.3669355545989004E-3</v>
      </c>
      <c r="N39" s="92">
        <v>1.4548219129047664E-2</v>
      </c>
      <c r="O39" s="92">
        <v>2.9117355728535778E-2</v>
      </c>
      <c r="P39" s="92">
        <v>3.5851226837733584E-2</v>
      </c>
      <c r="Q39" s="92">
        <v>0.11528435865128879</v>
      </c>
      <c r="R39" s="92">
        <v>0.10179569896245275</v>
      </c>
      <c r="S39" s="92">
        <v>1.7936072154087018E-2</v>
      </c>
      <c r="T39" s="92">
        <v>0</v>
      </c>
      <c r="U39" s="92">
        <v>4.468329935691415E-3</v>
      </c>
      <c r="V39" s="90" t="s">
        <v>2</v>
      </c>
      <c r="W39" s="93">
        <v>0.30817557482187596</v>
      </c>
      <c r="X39" s="93">
        <v>0.69070211332659115</v>
      </c>
      <c r="Y39" s="93">
        <v>0</v>
      </c>
      <c r="Z39" s="93">
        <v>1.1223118515329669E-3</v>
      </c>
      <c r="AA39" s="92">
        <v>0.26926559064153222</v>
      </c>
      <c r="AB39" s="90" t="s">
        <v>2</v>
      </c>
      <c r="AC39" s="93">
        <v>0.24466113280327079</v>
      </c>
      <c r="AD39" s="93">
        <v>0.35712429328833828</v>
      </c>
      <c r="AE39" s="93">
        <v>0.3949585387343782</v>
      </c>
      <c r="AF39" s="93">
        <v>3.2560351740126389E-3</v>
      </c>
      <c r="AG39" s="93">
        <v>0</v>
      </c>
      <c r="AH39" s="92">
        <v>0.10634874421122884</v>
      </c>
      <c r="AI39" s="90" t="s">
        <v>2</v>
      </c>
      <c r="AJ39" s="93">
        <v>0.24589930944538263</v>
      </c>
      <c r="AK39" s="93">
        <v>0.27148909608516086</v>
      </c>
      <c r="AL39" s="93">
        <v>0.48261159446945645</v>
      </c>
      <c r="AM39" s="93">
        <v>0</v>
      </c>
      <c r="AN39" s="95">
        <v>63.412878909041474</v>
      </c>
      <c r="AO39" s="90" t="s">
        <v>2</v>
      </c>
      <c r="AP39" s="93">
        <v>0.42044136336380206</v>
      </c>
      <c r="AQ39" s="93">
        <v>4.5868363619768468E-2</v>
      </c>
      <c r="AR39" s="93">
        <v>9.7327369026761312E-2</v>
      </c>
      <c r="AS39" s="93">
        <v>0.4341601152274831</v>
      </c>
      <c r="AT39" s="93">
        <v>2.2027887621850289E-3</v>
      </c>
      <c r="AU39" s="95">
        <v>6.938220820157512</v>
      </c>
      <c r="AV39" s="90" t="s">
        <v>2</v>
      </c>
      <c r="AW39" s="93">
        <v>0.12866843098792258</v>
      </c>
      <c r="AX39" s="93">
        <v>0.67786189522140905</v>
      </c>
      <c r="AY39" s="93">
        <v>0.18898042638453644</v>
      </c>
      <c r="AZ39" s="93">
        <v>4.4892474061318677E-3</v>
      </c>
      <c r="BA39" s="92">
        <v>0.31552138790582562</v>
      </c>
      <c r="BB39" s="90" t="s">
        <v>2</v>
      </c>
      <c r="BC39" s="93">
        <v>0.87374085631921505</v>
      </c>
      <c r="BD39" s="93">
        <v>0.26926559064153222</v>
      </c>
      <c r="BE39" s="93">
        <v>0.10634874421122884</v>
      </c>
      <c r="BF39" s="90" t="s">
        <v>52</v>
      </c>
      <c r="BG39" s="34">
        <v>589950.25433053437</v>
      </c>
      <c r="BH39" s="34">
        <v>181808.25874462433</v>
      </c>
      <c r="BI39" s="34">
        <v>71806.724203618563</v>
      </c>
    </row>
    <row r="40" spans="1:61" x14ac:dyDescent="0.25">
      <c r="A40" s="89">
        <v>42522</v>
      </c>
      <c r="B40" s="90" t="s">
        <v>2</v>
      </c>
      <c r="C40" s="92">
        <v>0.28335830938227952</v>
      </c>
      <c r="D40" s="92">
        <v>0.41648816807266198</v>
      </c>
      <c r="E40" s="92">
        <v>0.15525833795235083</v>
      </c>
      <c r="F40" s="92">
        <v>0.14489518459270764</v>
      </c>
      <c r="G40" s="92">
        <v>0</v>
      </c>
      <c r="H40" s="92">
        <v>0</v>
      </c>
      <c r="I40" s="93">
        <v>0.85510481540729244</v>
      </c>
      <c r="J40" s="90" t="s">
        <v>2</v>
      </c>
      <c r="K40" s="92">
        <v>0.67575830287138783</v>
      </c>
      <c r="L40" s="92">
        <v>9.1403816812782E-3</v>
      </c>
      <c r="M40" s="92">
        <v>0</v>
      </c>
      <c r="N40" s="92">
        <v>1.9400813160459069E-2</v>
      </c>
      <c r="O40" s="92">
        <v>3.4253933392536143E-2</v>
      </c>
      <c r="P40" s="92">
        <v>4.4536862783974118E-2</v>
      </c>
      <c r="Q40" s="92">
        <v>9.4747092772297176E-2</v>
      </c>
      <c r="R40" s="92">
        <v>9.9322908091000556E-2</v>
      </c>
      <c r="S40" s="92">
        <v>2.3982252957226721E-2</v>
      </c>
      <c r="T40" s="92">
        <v>0</v>
      </c>
      <c r="U40" s="92">
        <v>2.2794709422552734E-3</v>
      </c>
      <c r="V40" s="90" t="s">
        <v>2</v>
      </c>
      <c r="W40" s="93">
        <v>0.35060466163325121</v>
      </c>
      <c r="X40" s="93">
        <v>0.64711024294642927</v>
      </c>
      <c r="Y40" s="93">
        <v>1.142547710159775E-3</v>
      </c>
      <c r="Z40" s="93">
        <v>1.142547710159775E-3</v>
      </c>
      <c r="AA40" s="92">
        <v>0.2998037344668375</v>
      </c>
      <c r="AB40" s="90" t="s">
        <v>2</v>
      </c>
      <c r="AC40" s="93">
        <v>0.22160056904668202</v>
      </c>
      <c r="AD40" s="93">
        <v>0.35229214831603189</v>
      </c>
      <c r="AE40" s="93">
        <v>0.42610728263728614</v>
      </c>
      <c r="AF40" s="93">
        <v>0</v>
      </c>
      <c r="AG40" s="93">
        <v>0</v>
      </c>
      <c r="AH40" s="92">
        <v>0.12774855461817461</v>
      </c>
      <c r="AI40" s="90" t="s">
        <v>2</v>
      </c>
      <c r="AJ40" s="93">
        <v>0.26449092999446905</v>
      </c>
      <c r="AK40" s="93">
        <v>0.22377623155558984</v>
      </c>
      <c r="AL40" s="93">
        <v>0.50582762770424072</v>
      </c>
      <c r="AM40" s="93">
        <v>5.9052107457003419E-3</v>
      </c>
      <c r="AN40" s="95">
        <v>63.292177986196961</v>
      </c>
      <c r="AO40" s="90" t="s">
        <v>2</v>
      </c>
      <c r="AP40" s="93">
        <v>0.38697495610417859</v>
      </c>
      <c r="AQ40" s="93">
        <v>5.2523447798963986E-2</v>
      </c>
      <c r="AR40" s="93">
        <v>9.8163486946647935E-2</v>
      </c>
      <c r="AS40" s="93">
        <v>0.46006426268601852</v>
      </c>
      <c r="AT40" s="93">
        <v>2.2738464641909972E-3</v>
      </c>
      <c r="AU40" s="95">
        <v>7.2375174875522506</v>
      </c>
      <c r="AV40" s="90" t="s">
        <v>2</v>
      </c>
      <c r="AW40" s="93">
        <v>0.11871809677339534</v>
      </c>
      <c r="AX40" s="93">
        <v>0.68267545839105348</v>
      </c>
      <c r="AY40" s="93">
        <v>0.19632134941523161</v>
      </c>
      <c r="AZ40" s="93">
        <v>2.28509542031955E-3</v>
      </c>
      <c r="BA40" s="92">
        <v>0.31897739297409727</v>
      </c>
      <c r="BB40" s="90" t="s">
        <v>2</v>
      </c>
      <c r="BC40" s="93">
        <v>0.85510481540729244</v>
      </c>
      <c r="BD40" s="93">
        <v>0.2998037344668375</v>
      </c>
      <c r="BE40" s="93">
        <v>0.12774855461817461</v>
      </c>
      <c r="BF40" s="90" t="s">
        <v>52</v>
      </c>
      <c r="BG40" s="34">
        <v>577033.201846777</v>
      </c>
      <c r="BH40" s="34">
        <v>202310.5304846408</v>
      </c>
      <c r="BI40" s="34">
        <v>86205.990393718137</v>
      </c>
    </row>
    <row r="41" spans="1:61" x14ac:dyDescent="0.25">
      <c r="A41" s="89">
        <v>42491</v>
      </c>
      <c r="B41" s="90" t="s">
        <v>2</v>
      </c>
      <c r="C41" s="92">
        <v>0.27098341590204256</v>
      </c>
      <c r="D41" s="92">
        <v>0.41611171630404087</v>
      </c>
      <c r="E41" s="92">
        <v>0.14914209497778838</v>
      </c>
      <c r="F41" s="92">
        <v>0.16376277281612817</v>
      </c>
      <c r="G41" s="92">
        <v>0</v>
      </c>
      <c r="H41" s="92">
        <v>0</v>
      </c>
      <c r="I41" s="93">
        <v>0.83623722718387183</v>
      </c>
      <c r="J41" s="90" t="s">
        <v>2</v>
      </c>
      <c r="K41" s="92">
        <v>0.65765967732340347</v>
      </c>
      <c r="L41" s="92">
        <v>8.1446868547689032E-3</v>
      </c>
      <c r="M41" s="92">
        <v>0</v>
      </c>
      <c r="N41" s="92">
        <v>2.4675039928342007E-2</v>
      </c>
      <c r="O41" s="92">
        <v>4.096441363787981E-2</v>
      </c>
      <c r="P41" s="92">
        <v>5.0091892663160664E-2</v>
      </c>
      <c r="Q41" s="92">
        <v>0.11260223519482017</v>
      </c>
      <c r="R41" s="92">
        <v>9.5330069314770421E-2</v>
      </c>
      <c r="S41" s="92">
        <v>1.6409863391555455E-2</v>
      </c>
      <c r="T41" s="92">
        <v>0</v>
      </c>
      <c r="U41" s="92">
        <v>0</v>
      </c>
      <c r="V41" s="90" t="s">
        <v>2</v>
      </c>
      <c r="W41" s="93">
        <v>0.34701330416512094</v>
      </c>
      <c r="X41" s="93">
        <v>0.65182316914134064</v>
      </c>
      <c r="Y41" s="93">
        <v>1.1635266935384149E-3</v>
      </c>
      <c r="Z41" s="93">
        <v>0</v>
      </c>
      <c r="AA41" s="92">
        <v>0.29018544327095425</v>
      </c>
      <c r="AB41" s="90" t="s">
        <v>2</v>
      </c>
      <c r="AC41" s="93">
        <v>0.25186089277040169</v>
      </c>
      <c r="AD41" s="93">
        <v>0.32468307051602069</v>
      </c>
      <c r="AE41" s="93">
        <v>0.42345603671357762</v>
      </c>
      <c r="AF41" s="93">
        <v>0</v>
      </c>
      <c r="AG41" s="93">
        <v>0</v>
      </c>
      <c r="AH41" s="92">
        <v>0.12288077771949099</v>
      </c>
      <c r="AI41" s="90" t="s">
        <v>2</v>
      </c>
      <c r="AJ41" s="93">
        <v>0.25789588836765587</v>
      </c>
      <c r="AK41" s="93">
        <v>0.24451826356311823</v>
      </c>
      <c r="AL41" s="93">
        <v>0.49155085247197167</v>
      </c>
      <c r="AM41" s="93">
        <v>6.0349955972541945E-3</v>
      </c>
      <c r="AN41" s="95">
        <v>63.160282890947592</v>
      </c>
      <c r="AO41" s="90" t="s">
        <v>2</v>
      </c>
      <c r="AP41" s="93">
        <v>0.39909327658157279</v>
      </c>
      <c r="AQ41" s="93">
        <v>4.5678765253042299E-2</v>
      </c>
      <c r="AR41" s="93">
        <v>9.8278445826306252E-2</v>
      </c>
      <c r="AS41" s="93">
        <v>0.45694951233907866</v>
      </c>
      <c r="AT41" s="93">
        <v>0</v>
      </c>
      <c r="AU41" s="95">
        <v>7.17209451901675</v>
      </c>
      <c r="AV41" s="90" t="s">
        <v>2</v>
      </c>
      <c r="AW41" s="93">
        <v>0.11633379463947072</v>
      </c>
      <c r="AX41" s="93">
        <v>0.69862409096128331</v>
      </c>
      <c r="AY41" s="93">
        <v>0.185042114399246</v>
      </c>
      <c r="AZ41" s="93">
        <v>0</v>
      </c>
      <c r="BA41" s="92">
        <v>0.31723478440676145</v>
      </c>
      <c r="BB41" s="90" t="s">
        <v>2</v>
      </c>
      <c r="BC41" s="93">
        <v>0.83623722718387183</v>
      </c>
      <c r="BD41" s="93">
        <v>0.29018544327095425</v>
      </c>
      <c r="BE41" s="93">
        <v>0.12288077771949099</v>
      </c>
      <c r="BF41" s="90" t="s">
        <v>52</v>
      </c>
      <c r="BG41" s="34">
        <v>563973.59333206841</v>
      </c>
      <c r="BH41" s="34">
        <v>195706.34008403728</v>
      </c>
      <c r="BI41" s="34">
        <v>82873.031131705997</v>
      </c>
    </row>
    <row r="42" spans="1:61" x14ac:dyDescent="0.25">
      <c r="A42" s="89">
        <v>42461</v>
      </c>
      <c r="B42" s="90" t="s">
        <v>2</v>
      </c>
      <c r="C42" s="92">
        <v>0.25356295121324129</v>
      </c>
      <c r="D42" s="92">
        <v>0.43070225613765351</v>
      </c>
      <c r="E42" s="92">
        <v>0.14514098385206228</v>
      </c>
      <c r="F42" s="92">
        <v>0.170593808797043</v>
      </c>
      <c r="G42" s="92">
        <v>0</v>
      </c>
      <c r="H42" s="92">
        <v>0</v>
      </c>
      <c r="I42" s="93">
        <v>0.82940619120295711</v>
      </c>
      <c r="J42" s="90" t="s">
        <v>2</v>
      </c>
      <c r="K42" s="92">
        <v>0.67887990095456519</v>
      </c>
      <c r="L42" s="92">
        <v>8.2613729128601498E-3</v>
      </c>
      <c r="M42" s="92">
        <v>0</v>
      </c>
      <c r="N42" s="92">
        <v>1.9017195139111036E-2</v>
      </c>
      <c r="O42" s="92">
        <v>3.9080529356057117E-2</v>
      </c>
      <c r="P42" s="92">
        <v>5.5469218129203857E-2</v>
      </c>
      <c r="Q42" s="92">
        <v>0.10313285732429764</v>
      </c>
      <c r="R42" s="92">
        <v>9.4951918642981636E-2</v>
      </c>
      <c r="S42" s="92">
        <v>8.314995733889571E-3</v>
      </c>
      <c r="T42" s="92">
        <v>0</v>
      </c>
      <c r="U42" s="92">
        <v>0</v>
      </c>
      <c r="V42" s="90" t="s">
        <v>2</v>
      </c>
      <c r="W42" s="93">
        <v>0.3191891834206142</v>
      </c>
      <c r="X42" s="93">
        <v>0.6808108165793858</v>
      </c>
      <c r="Y42" s="93">
        <v>0</v>
      </c>
      <c r="Z42" s="93">
        <v>0</v>
      </c>
      <c r="AA42" s="92">
        <v>0.26473748489407367</v>
      </c>
      <c r="AB42" s="90" t="s">
        <v>2</v>
      </c>
      <c r="AC42" s="93">
        <v>0.32206418981055729</v>
      </c>
      <c r="AD42" s="93">
        <v>0.29333718043038443</v>
      </c>
      <c r="AE42" s="93">
        <v>0.38459862975905829</v>
      </c>
      <c r="AF42" s="93">
        <v>0</v>
      </c>
      <c r="AG42" s="93">
        <v>0</v>
      </c>
      <c r="AH42" s="92">
        <v>0.10181767393612012</v>
      </c>
      <c r="AI42" s="90" t="s">
        <v>2</v>
      </c>
      <c r="AJ42" s="93">
        <v>0.26704892403899211</v>
      </c>
      <c r="AK42" s="93">
        <v>0.26267964870332905</v>
      </c>
      <c r="AL42" s="93">
        <v>0.47027142725767884</v>
      </c>
      <c r="AM42" s="93">
        <v>0</v>
      </c>
      <c r="AN42" s="95">
        <v>62.09094123597572</v>
      </c>
      <c r="AO42" s="90" t="s">
        <v>2</v>
      </c>
      <c r="AP42" s="93">
        <v>0.43117326468909567</v>
      </c>
      <c r="AQ42" s="93">
        <v>4.7368713679431969E-2</v>
      </c>
      <c r="AR42" s="93">
        <v>8.5134989852506934E-2</v>
      </c>
      <c r="AS42" s="93">
        <v>0.43632303177896536</v>
      </c>
      <c r="AT42" s="93">
        <v>0</v>
      </c>
      <c r="AU42" s="95">
        <v>6.8620103986112344</v>
      </c>
      <c r="AV42" s="90" t="s">
        <v>2</v>
      </c>
      <c r="AW42" s="93">
        <v>0.11021403410674918</v>
      </c>
      <c r="AX42" s="93">
        <v>0.71460752179299947</v>
      </c>
      <c r="AY42" s="93">
        <v>0.17517844410025121</v>
      </c>
      <c r="AZ42" s="93">
        <v>0</v>
      </c>
      <c r="BA42" s="92">
        <v>0.31656591960766539</v>
      </c>
      <c r="BB42" s="90" t="s">
        <v>2</v>
      </c>
      <c r="BC42" s="93">
        <v>0.82940619120295711</v>
      </c>
      <c r="BD42" s="93">
        <v>0.26473748489407367</v>
      </c>
      <c r="BE42" s="93">
        <v>0.10181767393612012</v>
      </c>
      <c r="BF42" s="90" t="s">
        <v>52</v>
      </c>
      <c r="BG42" s="34">
        <v>559040.77521115751</v>
      </c>
      <c r="BH42" s="34">
        <v>178439.76853847649</v>
      </c>
      <c r="BI42" s="34">
        <v>68627.690474421572</v>
      </c>
    </row>
    <row r="43" spans="1:61" x14ac:dyDescent="0.25">
      <c r="A43" s="89">
        <v>42430</v>
      </c>
      <c r="B43" s="90" t="s">
        <v>2</v>
      </c>
      <c r="C43" s="92">
        <v>0.26986366484437274</v>
      </c>
      <c r="D43" s="92">
        <v>0.41072948416705035</v>
      </c>
      <c r="E43" s="92">
        <v>0.16291327770014291</v>
      </c>
      <c r="F43" s="92">
        <v>0.15649357328843394</v>
      </c>
      <c r="G43" s="92">
        <v>0</v>
      </c>
      <c r="H43" s="92">
        <v>0</v>
      </c>
      <c r="I43" s="93">
        <v>0.84350642671156595</v>
      </c>
      <c r="J43" s="90" t="s">
        <v>2</v>
      </c>
      <c r="K43" s="92">
        <v>0.69404291036814603</v>
      </c>
      <c r="L43" s="92">
        <v>6.9708611599903891E-3</v>
      </c>
      <c r="M43" s="92">
        <v>1.1668228031518381E-3</v>
      </c>
      <c r="N43" s="92">
        <v>1.0441253910525264E-2</v>
      </c>
      <c r="O43" s="92">
        <v>2.792855812834252E-2</v>
      </c>
      <c r="P43" s="92">
        <v>5.1325165509220554E-2</v>
      </c>
      <c r="Q43" s="92">
        <v>0.10107748681986063</v>
      </c>
      <c r="R43" s="92">
        <v>0.10122786511446384</v>
      </c>
      <c r="S43" s="92">
        <v>1.0486367398906224E-2</v>
      </c>
      <c r="T43" s="92">
        <v>0</v>
      </c>
      <c r="U43" s="92">
        <v>1.1517849736915184E-3</v>
      </c>
      <c r="V43" s="90" t="s">
        <v>2</v>
      </c>
      <c r="W43" s="93">
        <v>0.32041009815348559</v>
      </c>
      <c r="X43" s="93">
        <v>0.67958990184651435</v>
      </c>
      <c r="Y43" s="93">
        <v>0</v>
      </c>
      <c r="Z43" s="93">
        <v>0</v>
      </c>
      <c r="AA43" s="92">
        <v>0.27026797697574872</v>
      </c>
      <c r="AB43" s="90" t="s">
        <v>2</v>
      </c>
      <c r="AC43" s="93">
        <v>0.3013418716596733</v>
      </c>
      <c r="AD43" s="93">
        <v>0.31556771584945853</v>
      </c>
      <c r="AE43" s="93">
        <v>0.37971427765879773</v>
      </c>
      <c r="AF43" s="93">
        <v>0</v>
      </c>
      <c r="AG43" s="93">
        <v>3.3761348320704826E-3</v>
      </c>
      <c r="AH43" s="92">
        <v>0.102624609651651</v>
      </c>
      <c r="AI43" s="90" t="s">
        <v>2</v>
      </c>
      <c r="AJ43" s="93">
        <v>0.23915744253658097</v>
      </c>
      <c r="AK43" s="93">
        <v>0.29779256250652275</v>
      </c>
      <c r="AL43" s="93">
        <v>0.46304999495689625</v>
      </c>
      <c r="AM43" s="93">
        <v>0</v>
      </c>
      <c r="AN43" s="95">
        <v>63.129414934560742</v>
      </c>
      <c r="AO43" s="90" t="s">
        <v>2</v>
      </c>
      <c r="AP43" s="93">
        <v>0.43089735654586253</v>
      </c>
      <c r="AQ43" s="93">
        <v>5.361369762714327E-2</v>
      </c>
      <c r="AR43" s="93">
        <v>5.9417735983981826E-2</v>
      </c>
      <c r="AS43" s="93">
        <v>0.45490438703986058</v>
      </c>
      <c r="AT43" s="93">
        <v>1.1668228031518381E-3</v>
      </c>
      <c r="AU43" s="95">
        <v>6.8892584863738104</v>
      </c>
      <c r="AV43" s="90" t="s">
        <v>2</v>
      </c>
      <c r="AW43" s="93">
        <v>0.1175784221880499</v>
      </c>
      <c r="AX43" s="93">
        <v>0.68208896357688165</v>
      </c>
      <c r="AY43" s="93">
        <v>0.19916579143191665</v>
      </c>
      <c r="AZ43" s="93">
        <v>1.1668228031518381E-3</v>
      </c>
      <c r="BA43" s="92">
        <v>0.31975096454247015</v>
      </c>
      <c r="BB43" s="90" t="s">
        <v>2</v>
      </c>
      <c r="BC43" s="93">
        <v>0.84350642671156595</v>
      </c>
      <c r="BD43" s="93">
        <v>0.27026797697574872</v>
      </c>
      <c r="BE43" s="93">
        <v>0.102624609651651</v>
      </c>
      <c r="BF43" s="90" t="s">
        <v>52</v>
      </c>
      <c r="BG43" s="34">
        <v>568212.34615314507</v>
      </c>
      <c r="BH43" s="34">
        <v>182060.9736029515</v>
      </c>
      <c r="BI43" s="34">
        <v>69131.151081502176</v>
      </c>
    </row>
    <row r="44" spans="1:61" x14ac:dyDescent="0.25">
      <c r="A44" s="89">
        <v>42401</v>
      </c>
      <c r="B44" s="90" t="s">
        <v>2</v>
      </c>
      <c r="C44" s="92">
        <v>0.24935988128677822</v>
      </c>
      <c r="D44" s="92">
        <v>0.44036244099981176</v>
      </c>
      <c r="E44" s="92">
        <v>0.16497701482173971</v>
      </c>
      <c r="F44" s="92">
        <v>0.14530066289167037</v>
      </c>
      <c r="G44" s="92">
        <v>0</v>
      </c>
      <c r="H44" s="92">
        <v>0</v>
      </c>
      <c r="I44" s="93">
        <v>0.85469933710832979</v>
      </c>
      <c r="J44" s="90" t="s">
        <v>2</v>
      </c>
      <c r="K44" s="92">
        <v>0.71946026396613205</v>
      </c>
      <c r="L44" s="92">
        <v>6.9165718078545921E-3</v>
      </c>
      <c r="M44" s="92">
        <v>2.3012958772065124E-3</v>
      </c>
      <c r="N44" s="92">
        <v>4.6152759306480788E-3</v>
      </c>
      <c r="O44" s="92">
        <v>2.6547349733402746E-2</v>
      </c>
      <c r="P44" s="92">
        <v>3.3540026598667658E-2</v>
      </c>
      <c r="Q44" s="92">
        <v>9.6870057838669435E-2</v>
      </c>
      <c r="R44" s="92">
        <v>9.9348932183166705E-2</v>
      </c>
      <c r="S44" s="92">
        <v>1.2726890293928617E-2</v>
      </c>
      <c r="T44" s="92">
        <v>1.1569900267207835E-3</v>
      </c>
      <c r="U44" s="92">
        <v>1.1443058504857291E-3</v>
      </c>
      <c r="V44" s="90" t="s">
        <v>2</v>
      </c>
      <c r="W44" s="93">
        <v>0.28303129455460008</v>
      </c>
      <c r="X44" s="93">
        <v>0.71696870544539992</v>
      </c>
      <c r="Y44" s="93">
        <v>0</v>
      </c>
      <c r="Z44" s="93">
        <v>0</v>
      </c>
      <c r="AA44" s="92">
        <v>0.24190665983672913</v>
      </c>
      <c r="AB44" s="90" t="s">
        <v>2</v>
      </c>
      <c r="AC44" s="93">
        <v>0.25868306101893812</v>
      </c>
      <c r="AD44" s="93">
        <v>0.34329561478699244</v>
      </c>
      <c r="AE44" s="93">
        <v>0.39411716827451876</v>
      </c>
      <c r="AF44" s="93">
        <v>0</v>
      </c>
      <c r="AG44" s="93">
        <v>3.9041559195507002E-3</v>
      </c>
      <c r="AH44" s="92">
        <v>9.5339567761598937E-2</v>
      </c>
      <c r="AI44" s="90" t="s">
        <v>2</v>
      </c>
      <c r="AJ44" s="93">
        <v>0.23270037257751164</v>
      </c>
      <c r="AK44" s="93">
        <v>0.27046305531095755</v>
      </c>
      <c r="AL44" s="93">
        <v>0.49683657211153076</v>
      </c>
      <c r="AM44" s="93">
        <v>0</v>
      </c>
      <c r="AN44" s="95">
        <v>64.433580397357915</v>
      </c>
      <c r="AO44" s="90" t="s">
        <v>2</v>
      </c>
      <c r="AP44" s="93">
        <v>0.44590052062129437</v>
      </c>
      <c r="AQ44" s="93">
        <v>4.3902200134214496E-2</v>
      </c>
      <c r="AR44" s="93">
        <v>5.6603722075673005E-2</v>
      </c>
      <c r="AS44" s="93">
        <v>0.45243656714209735</v>
      </c>
      <c r="AT44" s="93">
        <v>1.1569900267207835E-3</v>
      </c>
      <c r="AU44" s="95">
        <v>6.8129655190801</v>
      </c>
      <c r="AV44" s="90" t="s">
        <v>2</v>
      </c>
      <c r="AW44" s="93">
        <v>0.10856679986822781</v>
      </c>
      <c r="AX44" s="93">
        <v>0.68233510970118672</v>
      </c>
      <c r="AY44" s="93">
        <v>0.20332582447321657</v>
      </c>
      <c r="AZ44" s="93">
        <v>5.7722659573688634E-3</v>
      </c>
      <c r="BA44" s="92">
        <v>0.32249331788258562</v>
      </c>
      <c r="BB44" s="90" t="s">
        <v>2</v>
      </c>
      <c r="BC44" s="93">
        <v>0.85469933710832979</v>
      </c>
      <c r="BD44" s="93">
        <v>0.24190665983672913</v>
      </c>
      <c r="BE44" s="93">
        <v>9.5339567761598937E-2</v>
      </c>
      <c r="BF44" s="90" t="s">
        <v>52</v>
      </c>
      <c r="BG44" s="34">
        <v>575414.51133759448</v>
      </c>
      <c r="BH44" s="34">
        <v>162860.314049382</v>
      </c>
      <c r="BI44" s="34">
        <v>64186.045797441249</v>
      </c>
    </row>
    <row r="45" spans="1:61" x14ac:dyDescent="0.25">
      <c r="A45" s="89">
        <v>42370</v>
      </c>
      <c r="B45" s="90" t="s">
        <v>2</v>
      </c>
      <c r="C45" s="92">
        <v>0.23624767773761177</v>
      </c>
      <c r="D45" s="92">
        <v>0.47677563992082156</v>
      </c>
      <c r="E45" s="92">
        <v>0.14403610597513533</v>
      </c>
      <c r="F45" s="92">
        <v>0.14294057636643132</v>
      </c>
      <c r="G45" s="92">
        <v>0</v>
      </c>
      <c r="H45" s="92">
        <v>0</v>
      </c>
      <c r="I45" s="93">
        <v>0.85705942363356868</v>
      </c>
      <c r="J45" s="90" t="s">
        <v>2</v>
      </c>
      <c r="K45" s="92">
        <v>0.72839507257299752</v>
      </c>
      <c r="L45" s="92">
        <v>5.755049530263648E-3</v>
      </c>
      <c r="M45" s="92">
        <v>1.1593625064131731E-3</v>
      </c>
      <c r="N45" s="92">
        <v>1.609534533392722E-2</v>
      </c>
      <c r="O45" s="92">
        <v>3.4509415680680784E-2</v>
      </c>
      <c r="P45" s="92">
        <v>2.8723043899065472E-2</v>
      </c>
      <c r="Q45" s="92">
        <v>8.9824711974095361E-2</v>
      </c>
      <c r="R45" s="92">
        <v>8.8644467966781076E-2</v>
      </c>
      <c r="S45" s="92">
        <v>1.1489217559626189E-2</v>
      </c>
      <c r="T45" s="92">
        <v>1.1489217559626187E-3</v>
      </c>
      <c r="U45" s="92">
        <v>0</v>
      </c>
      <c r="V45" s="90" t="s">
        <v>2</v>
      </c>
      <c r="W45" s="93">
        <v>0.30014003781795789</v>
      </c>
      <c r="X45" s="93">
        <v>0.69871104042607945</v>
      </c>
      <c r="Y45" s="93">
        <v>1.1489217559626187E-3</v>
      </c>
      <c r="Z45" s="93">
        <v>0</v>
      </c>
      <c r="AA45" s="92">
        <v>0.25723784782161652</v>
      </c>
      <c r="AB45" s="90" t="s">
        <v>2</v>
      </c>
      <c r="AC45" s="93">
        <v>0.32016933588640845</v>
      </c>
      <c r="AD45" s="93">
        <v>0.32063544718599329</v>
      </c>
      <c r="AE45" s="93">
        <v>0.35919521692759826</v>
      </c>
      <c r="AF45" s="93">
        <v>0</v>
      </c>
      <c r="AG45" s="93">
        <v>0</v>
      </c>
      <c r="AH45" s="92">
        <v>9.2398604550274044E-2</v>
      </c>
      <c r="AI45" s="90" t="s">
        <v>2</v>
      </c>
      <c r="AJ45" s="93">
        <v>0.27833718818172265</v>
      </c>
      <c r="AK45" s="93">
        <v>0.22996028455087539</v>
      </c>
      <c r="AL45" s="93">
        <v>0.49170252726740182</v>
      </c>
      <c r="AM45" s="93">
        <v>0</v>
      </c>
      <c r="AN45" s="95">
        <v>62.225902349844532</v>
      </c>
      <c r="AO45" s="90" t="s">
        <v>2</v>
      </c>
      <c r="AP45" s="93">
        <v>0.4601011806580258</v>
      </c>
      <c r="AQ45" s="93">
        <v>4.4881033735696012E-2</v>
      </c>
      <c r="AR45" s="93">
        <v>5.63702512953222E-2</v>
      </c>
      <c r="AS45" s="93">
        <v>0.43864753431095599</v>
      </c>
      <c r="AT45" s="93">
        <v>0</v>
      </c>
      <c r="AU45" s="95">
        <v>6.6632190961870421</v>
      </c>
      <c r="AV45" s="90" t="s">
        <v>2</v>
      </c>
      <c r="AW45" s="93">
        <v>0.10700633456128186</v>
      </c>
      <c r="AX45" s="93">
        <v>0.69279937963905747</v>
      </c>
      <c r="AY45" s="93">
        <v>0.19096114875015746</v>
      </c>
      <c r="AZ45" s="93">
        <v>9.2331370495031678E-3</v>
      </c>
      <c r="BA45" s="92">
        <v>0.32044371939898281</v>
      </c>
      <c r="BB45" s="90" t="s">
        <v>2</v>
      </c>
      <c r="BC45" s="93">
        <v>0.85705942363356868</v>
      </c>
      <c r="BD45" s="93">
        <v>0.25723784782161652</v>
      </c>
      <c r="BE45" s="93">
        <v>9.2398604550274044E-2</v>
      </c>
      <c r="BF45" s="90" t="s">
        <v>52</v>
      </c>
      <c r="BG45" s="34">
        <v>518327.25586856785</v>
      </c>
      <c r="BH45" s="34">
        <v>155570.76217847029</v>
      </c>
      <c r="BI45" s="34">
        <v>55880.273668287446</v>
      </c>
    </row>
    <row r="46" spans="1:61" x14ac:dyDescent="0.25">
      <c r="A46" s="89">
        <v>42339</v>
      </c>
      <c r="B46" s="90" t="s">
        <v>2</v>
      </c>
      <c r="C46" s="92">
        <v>0.26276333178721845</v>
      </c>
      <c r="D46" s="92">
        <v>0.45320210194369182</v>
      </c>
      <c r="E46" s="92">
        <v>0.15848007024006455</v>
      </c>
      <c r="F46" s="92">
        <v>0.12555449602902513</v>
      </c>
      <c r="G46" s="92">
        <v>0</v>
      </c>
      <c r="H46" s="92">
        <v>0</v>
      </c>
      <c r="I46" s="93">
        <v>0.87444550397097487</v>
      </c>
      <c r="J46" s="90" t="s">
        <v>2</v>
      </c>
      <c r="K46" s="92">
        <v>0.69241492943980121</v>
      </c>
      <c r="L46" s="92">
        <v>6.7077205285053822E-3</v>
      </c>
      <c r="M46" s="92">
        <v>0</v>
      </c>
      <c r="N46" s="92">
        <v>2.57312500676939E-2</v>
      </c>
      <c r="O46" s="92">
        <v>3.8039207060481348E-2</v>
      </c>
      <c r="P46" s="92">
        <v>3.9170247178391723E-2</v>
      </c>
      <c r="Q46" s="92">
        <v>9.5054831552777094E-2</v>
      </c>
      <c r="R46" s="92">
        <v>9.7281577708067266E-2</v>
      </c>
      <c r="S46" s="92">
        <v>1.0073358819601603E-2</v>
      </c>
      <c r="T46" s="92">
        <v>0</v>
      </c>
      <c r="U46" s="92">
        <v>1.1192620910668446E-3</v>
      </c>
      <c r="V46" s="90" t="s">
        <v>2</v>
      </c>
      <c r="W46" s="93">
        <v>0.32672638036782259</v>
      </c>
      <c r="X46" s="93">
        <v>0.67215435754111064</v>
      </c>
      <c r="Y46" s="93">
        <v>1.1192620910668446E-3</v>
      </c>
      <c r="Z46" s="93">
        <v>0</v>
      </c>
      <c r="AA46" s="92">
        <v>0.28570441434135307</v>
      </c>
      <c r="AB46" s="90" t="s">
        <v>2</v>
      </c>
      <c r="AC46" s="93">
        <v>0.29704531786985966</v>
      </c>
      <c r="AD46" s="93">
        <v>0.30454461695733009</v>
      </c>
      <c r="AE46" s="93">
        <v>0.39841006517281019</v>
      </c>
      <c r="AF46" s="93">
        <v>0</v>
      </c>
      <c r="AG46" s="93">
        <v>0</v>
      </c>
      <c r="AH46" s="92">
        <v>0.11382751433789803</v>
      </c>
      <c r="AI46" s="90" t="s">
        <v>2</v>
      </c>
      <c r="AJ46" s="93">
        <v>0.26002163701479458</v>
      </c>
      <c r="AK46" s="93">
        <v>0.24900909567473248</v>
      </c>
      <c r="AL46" s="93">
        <v>0.49096926731047286</v>
      </c>
      <c r="AM46" s="93">
        <v>0</v>
      </c>
      <c r="AN46" s="95">
        <v>63.028104353648423</v>
      </c>
      <c r="AO46" s="90" t="s">
        <v>2</v>
      </c>
      <c r="AP46" s="93">
        <v>0.43404205680601299</v>
      </c>
      <c r="AQ46" s="93">
        <v>5.2573910208558963E-2</v>
      </c>
      <c r="AR46" s="93">
        <v>5.8170220663893185E-2</v>
      </c>
      <c r="AS46" s="93">
        <v>0.45521381232153485</v>
      </c>
      <c r="AT46" s="93">
        <v>0</v>
      </c>
      <c r="AU46" s="95">
        <v>6.873743414980992</v>
      </c>
      <c r="AV46" s="90" t="s">
        <v>2</v>
      </c>
      <c r="AW46" s="93">
        <v>0.12527490801158189</v>
      </c>
      <c r="AX46" s="93">
        <v>0.66219877898994417</v>
      </c>
      <c r="AY46" s="93">
        <v>0.20470325638784942</v>
      </c>
      <c r="AZ46" s="93">
        <v>7.8230566106243845E-3</v>
      </c>
      <c r="BA46" s="92">
        <v>0.31934802425928738</v>
      </c>
      <c r="BB46" s="90" t="s">
        <v>2</v>
      </c>
      <c r="BC46" s="93">
        <v>0.87444550397097487</v>
      </c>
      <c r="BD46" s="93">
        <v>0.28570441434135307</v>
      </c>
      <c r="BE46" s="93">
        <v>0.11382751433789803</v>
      </c>
      <c r="BF46" s="90" t="s">
        <v>52</v>
      </c>
      <c r="BG46" s="34">
        <v>528841.90521854232</v>
      </c>
      <c r="BH46" s="34">
        <v>172786.60147887748</v>
      </c>
      <c r="BI46" s="34">
        <v>68839.921156187949</v>
      </c>
    </row>
    <row r="47" spans="1:61" x14ac:dyDescent="0.25">
      <c r="A47" s="89">
        <v>42309</v>
      </c>
      <c r="B47" s="90" t="s">
        <v>2</v>
      </c>
      <c r="C47" s="92">
        <v>0.26834419462301629</v>
      </c>
      <c r="D47" s="92">
        <v>0.41649394720091942</v>
      </c>
      <c r="E47" s="92">
        <v>0.18515867466852234</v>
      </c>
      <c r="F47" s="92">
        <v>0.12903174848510646</v>
      </c>
      <c r="G47" s="92">
        <v>9.7143502243537462E-4</v>
      </c>
      <c r="H47" s="92">
        <v>0</v>
      </c>
      <c r="I47" s="93">
        <v>0.86999681649245808</v>
      </c>
      <c r="J47" s="90" t="s">
        <v>2</v>
      </c>
      <c r="K47" s="92">
        <v>0.68129658427230533</v>
      </c>
      <c r="L47" s="92">
        <v>7.8819049267999548E-3</v>
      </c>
      <c r="M47" s="92">
        <v>0</v>
      </c>
      <c r="N47" s="92">
        <v>2.25245934883452E-2</v>
      </c>
      <c r="O47" s="92">
        <v>3.6029132816627125E-2</v>
      </c>
      <c r="P47" s="92">
        <v>4.1643253247504779E-2</v>
      </c>
      <c r="Q47" s="92">
        <v>0.11376963064559362</v>
      </c>
      <c r="R47" s="92">
        <v>8.7856131369271437E-2</v>
      </c>
      <c r="S47" s="92">
        <v>1.2379161050925101E-2</v>
      </c>
      <c r="T47" s="92">
        <v>0</v>
      </c>
      <c r="U47" s="92">
        <v>1.1253782773568276E-3</v>
      </c>
      <c r="V47" s="90" t="s">
        <v>2</v>
      </c>
      <c r="W47" s="93">
        <v>0.32650018094845129</v>
      </c>
      <c r="X47" s="93">
        <v>0.67349981905154865</v>
      </c>
      <c r="Y47" s="93">
        <v>0</v>
      </c>
      <c r="Z47" s="93">
        <v>0</v>
      </c>
      <c r="AA47" s="92">
        <v>0.28405411800936414</v>
      </c>
      <c r="AB47" s="90" t="s">
        <v>2</v>
      </c>
      <c r="AC47" s="93">
        <v>0.27136525538471706</v>
      </c>
      <c r="AD47" s="93">
        <v>0.29380275847100651</v>
      </c>
      <c r="AE47" s="93">
        <v>0.42842127097676513</v>
      </c>
      <c r="AF47" s="93">
        <v>6.4107151675112661E-3</v>
      </c>
      <c r="AG47" s="93">
        <v>0</v>
      </c>
      <c r="AH47" s="92">
        <v>0.12169482626375581</v>
      </c>
      <c r="AI47" s="90" t="s">
        <v>2</v>
      </c>
      <c r="AJ47" s="93">
        <v>0.26601865540380576</v>
      </c>
      <c r="AK47" s="93">
        <v>0.24145292194431647</v>
      </c>
      <c r="AL47" s="93">
        <v>0.49252842265187785</v>
      </c>
      <c r="AM47" s="93">
        <v>0</v>
      </c>
      <c r="AN47" s="95">
        <v>62.805013186385082</v>
      </c>
      <c r="AO47" s="90" t="s">
        <v>2</v>
      </c>
      <c r="AP47" s="93">
        <v>0.42678230020697161</v>
      </c>
      <c r="AQ47" s="93">
        <v>4.7295686546101882E-2</v>
      </c>
      <c r="AR47" s="93">
        <v>6.7569523479733412E-2</v>
      </c>
      <c r="AS47" s="93">
        <v>0.45835248976719306</v>
      </c>
      <c r="AT47" s="93">
        <v>0</v>
      </c>
      <c r="AU47" s="95">
        <v>6.9613596282918326</v>
      </c>
      <c r="AV47" s="90" t="s">
        <v>2</v>
      </c>
      <c r="AW47" s="93">
        <v>0.12275988590854173</v>
      </c>
      <c r="AX47" s="93">
        <v>0.66441165312665085</v>
      </c>
      <c r="AY47" s="93">
        <v>0.20832694785538008</v>
      </c>
      <c r="AZ47" s="93">
        <v>4.5015131094273105E-3</v>
      </c>
      <c r="BA47" s="92">
        <v>0.32052787716315961</v>
      </c>
      <c r="BB47" s="90" t="s">
        <v>2</v>
      </c>
      <c r="BC47" s="93">
        <v>0.86999681649245808</v>
      </c>
      <c r="BD47" s="93">
        <v>0.28405411800936414</v>
      </c>
      <c r="BE47" s="93">
        <v>0.12169482626375581</v>
      </c>
      <c r="BF47" s="90" t="s">
        <v>52</v>
      </c>
      <c r="BG47" s="34">
        <v>526151.45469740988</v>
      </c>
      <c r="BH47" s="34">
        <v>171788.54516499519</v>
      </c>
      <c r="BI47" s="34">
        <v>73597.866858836656</v>
      </c>
    </row>
    <row r="48" spans="1:61" x14ac:dyDescent="0.25">
      <c r="A48" s="89">
        <v>42278</v>
      </c>
      <c r="B48" s="90" t="s">
        <v>2</v>
      </c>
      <c r="C48" s="92">
        <v>0.26349119755364969</v>
      </c>
      <c r="D48" s="92">
        <v>0.40697398708188287</v>
      </c>
      <c r="E48" s="92">
        <v>0.18610653130649163</v>
      </c>
      <c r="F48" s="92">
        <v>0.14245224507808812</v>
      </c>
      <c r="G48" s="92">
        <v>9.7603897988767505E-4</v>
      </c>
      <c r="H48" s="92">
        <v>0</v>
      </c>
      <c r="I48" s="93">
        <v>0.85657171594202408</v>
      </c>
      <c r="J48" s="90" t="s">
        <v>2</v>
      </c>
      <c r="K48" s="92">
        <v>0.67548143644106495</v>
      </c>
      <c r="L48" s="92">
        <v>1.1505695885868774E-2</v>
      </c>
      <c r="M48" s="92">
        <v>4.6085420924486583E-3</v>
      </c>
      <c r="N48" s="92">
        <v>1.8410679351915326E-2</v>
      </c>
      <c r="O48" s="92">
        <v>2.6483457686326914E-2</v>
      </c>
      <c r="P48" s="92">
        <v>4.3773320205635818E-2</v>
      </c>
      <c r="Q48" s="92">
        <v>0.11964984160588353</v>
      </c>
      <c r="R48" s="92">
        <v>8.6277059798762934E-2</v>
      </c>
      <c r="S48" s="92">
        <v>1.4969932127831704E-2</v>
      </c>
      <c r="T48" s="92">
        <v>0</v>
      </c>
      <c r="U48" s="92">
        <v>2.2964413735978937E-3</v>
      </c>
      <c r="V48" s="90" t="s">
        <v>2</v>
      </c>
      <c r="W48" s="93">
        <v>0.31889882005065012</v>
      </c>
      <c r="X48" s="93">
        <v>0.67995687409886429</v>
      </c>
      <c r="Y48" s="93">
        <v>0</v>
      </c>
      <c r="Z48" s="93">
        <v>1.1443058504857291E-3</v>
      </c>
      <c r="AA48" s="92">
        <v>0.27315970950267215</v>
      </c>
      <c r="AB48" s="90" t="s">
        <v>2</v>
      </c>
      <c r="AC48" s="93">
        <v>0.28120816255879216</v>
      </c>
      <c r="AD48" s="93">
        <v>0.3083080707844344</v>
      </c>
      <c r="AE48" s="93">
        <v>0.40043770691256364</v>
      </c>
      <c r="AF48" s="93">
        <v>1.0046059744209728E-2</v>
      </c>
      <c r="AG48" s="93">
        <v>0</v>
      </c>
      <c r="AH48" s="92">
        <v>0.10938344769415204</v>
      </c>
      <c r="AI48" s="90" t="s">
        <v>2</v>
      </c>
      <c r="AJ48" s="93">
        <v>0.20621388519117559</v>
      </c>
      <c r="AK48" s="93">
        <v>0.27684671897505997</v>
      </c>
      <c r="AL48" s="93">
        <v>0.50790609309188373</v>
      </c>
      <c r="AM48" s="93">
        <v>9.0333027418807357E-3</v>
      </c>
      <c r="AN48" s="95">
        <v>66.011864955338496</v>
      </c>
      <c r="AO48" s="90" t="s">
        <v>2</v>
      </c>
      <c r="AP48" s="93">
        <v>0.42808548587700695</v>
      </c>
      <c r="AQ48" s="93">
        <v>4.7182748739213701E-2</v>
      </c>
      <c r="AR48" s="93">
        <v>7.250624122980201E-2</v>
      </c>
      <c r="AS48" s="93">
        <v>0.44877694725726724</v>
      </c>
      <c r="AT48" s="93">
        <v>3.4485768967100583E-3</v>
      </c>
      <c r="AU48" s="95">
        <v>6.9161811187168665</v>
      </c>
      <c r="AV48" s="90" t="s">
        <v>2</v>
      </c>
      <c r="AW48" s="93">
        <v>0.10815980506526764</v>
      </c>
      <c r="AX48" s="93">
        <v>0.67773872945153057</v>
      </c>
      <c r="AY48" s="93">
        <v>0.2083407878676409</v>
      </c>
      <c r="AZ48" s="93">
        <v>5.7606776155608233E-3</v>
      </c>
      <c r="BA48" s="92">
        <v>0.32356061531699776</v>
      </c>
      <c r="BB48" s="90" t="s">
        <v>2</v>
      </c>
      <c r="BC48" s="93">
        <v>0.85657171594202408</v>
      </c>
      <c r="BD48" s="93">
        <v>0.27315970950267215</v>
      </c>
      <c r="BE48" s="93">
        <v>0.10938344769415204</v>
      </c>
      <c r="BF48" s="90" t="s">
        <v>52</v>
      </c>
      <c r="BG48" s="34">
        <v>518032.30293712165</v>
      </c>
      <c r="BH48" s="34">
        <v>165199.89015476906</v>
      </c>
      <c r="BI48" s="34">
        <v>66152.265195783126</v>
      </c>
    </row>
    <row r="49" spans="1:61" x14ac:dyDescent="0.25">
      <c r="A49" s="89">
        <v>42248</v>
      </c>
      <c r="B49" s="90" t="s">
        <v>2</v>
      </c>
      <c r="C49" s="92">
        <v>0.25134944296045109</v>
      </c>
      <c r="D49" s="92">
        <v>0.42904080845426651</v>
      </c>
      <c r="E49" s="92">
        <v>0.18274204022124263</v>
      </c>
      <c r="F49" s="92">
        <v>0.13686770836403978</v>
      </c>
      <c r="G49" s="92">
        <v>0</v>
      </c>
      <c r="H49" s="92">
        <v>0</v>
      </c>
      <c r="I49" s="93">
        <v>0.86313229163596017</v>
      </c>
      <c r="J49" s="90" t="s">
        <v>2</v>
      </c>
      <c r="K49" s="92">
        <v>0.68366242415353362</v>
      </c>
      <c r="L49" s="92">
        <v>7.9975122436278783E-3</v>
      </c>
      <c r="M49" s="92">
        <v>6.9031583717195331E-3</v>
      </c>
      <c r="N49" s="92">
        <v>1.7145550882542347E-2</v>
      </c>
      <c r="O49" s="92">
        <v>2.0653302591780356E-2</v>
      </c>
      <c r="P49" s="92">
        <v>3.7911198521079187E-2</v>
      </c>
      <c r="Q49" s="92">
        <v>0.11811101105087096</v>
      </c>
      <c r="R49" s="92">
        <v>9.3893784226474347E-2</v>
      </c>
      <c r="S49" s="92">
        <v>1.4872584353658288E-2</v>
      </c>
      <c r="T49" s="92">
        <v>0</v>
      </c>
      <c r="U49" s="92">
        <v>2.2729665288840559E-3</v>
      </c>
      <c r="V49" s="90" t="s">
        <v>2</v>
      </c>
      <c r="W49" s="93">
        <v>0.30166159532463183</v>
      </c>
      <c r="X49" s="93">
        <v>0.69721596454177059</v>
      </c>
      <c r="Y49" s="93">
        <v>0</v>
      </c>
      <c r="Z49" s="93">
        <v>1.1224401335974668E-3</v>
      </c>
      <c r="AA49" s="92">
        <v>0.26037386407110913</v>
      </c>
      <c r="AB49" s="90" t="s">
        <v>2</v>
      </c>
      <c r="AC49" s="93">
        <v>0.29330600387769062</v>
      </c>
      <c r="AD49" s="93">
        <v>0.37386051036631601</v>
      </c>
      <c r="AE49" s="93">
        <v>0.32567020837316557</v>
      </c>
      <c r="AF49" s="93">
        <v>3.581638691413903E-3</v>
      </c>
      <c r="AG49" s="93">
        <v>3.581638691413903E-3</v>
      </c>
      <c r="AH49" s="92">
        <v>8.4796010566964383E-2</v>
      </c>
      <c r="AI49" s="90" t="s">
        <v>2</v>
      </c>
      <c r="AJ49" s="93">
        <v>0.20207130945119844</v>
      </c>
      <c r="AK49" s="93">
        <v>0.33094557420572407</v>
      </c>
      <c r="AL49" s="93">
        <v>0.45806138368273019</v>
      </c>
      <c r="AM49" s="93">
        <v>8.9217326603473063E-3</v>
      </c>
      <c r="AN49" s="95">
        <v>64.690479791930329</v>
      </c>
      <c r="AO49" s="90" t="s">
        <v>2</v>
      </c>
      <c r="AP49" s="93">
        <v>0.40102714891064789</v>
      </c>
      <c r="AQ49" s="93">
        <v>4.5824451979639705E-2</v>
      </c>
      <c r="AR49" s="93">
        <v>6.4204788042536001E-2</v>
      </c>
      <c r="AS49" s="93">
        <v>0.48324715161412163</v>
      </c>
      <c r="AT49" s="93">
        <v>5.6964594530547006E-3</v>
      </c>
      <c r="AU49" s="95">
        <v>7.2257206939789844</v>
      </c>
      <c r="AV49" s="90" t="s">
        <v>2</v>
      </c>
      <c r="AW49" s="93">
        <v>0.10758775592315691</v>
      </c>
      <c r="AX49" s="93">
        <v>0.67914457735745482</v>
      </c>
      <c r="AY49" s="93">
        <v>0.20754312100464456</v>
      </c>
      <c r="AZ49" s="93">
        <v>5.7245457147438224E-3</v>
      </c>
      <c r="BA49" s="92">
        <v>0.32352144549308681</v>
      </c>
      <c r="BB49" s="90" t="s">
        <v>2</v>
      </c>
      <c r="BC49" s="93">
        <v>0.86313229163596017</v>
      </c>
      <c r="BD49" s="93">
        <v>0.26037386407110913</v>
      </c>
      <c r="BE49" s="93">
        <v>8.4796010566964383E-2</v>
      </c>
      <c r="BF49" s="90" t="s">
        <v>52</v>
      </c>
      <c r="BG49" s="34">
        <v>521999.9685418462</v>
      </c>
      <c r="BH49" s="34">
        <v>157467.34326974096</v>
      </c>
      <c r="BI49" s="34">
        <v>51282.422494625323</v>
      </c>
    </row>
    <row r="50" spans="1:61" x14ac:dyDescent="0.25">
      <c r="A50" s="89">
        <v>42217</v>
      </c>
      <c r="B50" s="90" t="s">
        <v>2</v>
      </c>
      <c r="C50" s="92">
        <v>0.23333137890391606</v>
      </c>
      <c r="D50" s="92">
        <v>0.43112255850500569</v>
      </c>
      <c r="E50" s="92">
        <v>0.195026717412905</v>
      </c>
      <c r="F50" s="92">
        <v>0.14051934517817322</v>
      </c>
      <c r="G50" s="92">
        <v>0</v>
      </c>
      <c r="H50" s="92">
        <v>0</v>
      </c>
      <c r="I50" s="93">
        <v>0.85948065482182678</v>
      </c>
      <c r="J50" s="90" t="s">
        <v>2</v>
      </c>
      <c r="K50" s="92">
        <v>0.71268080125974942</v>
      </c>
      <c r="L50" s="92">
        <v>2.2978435119252374E-3</v>
      </c>
      <c r="M50" s="92">
        <v>3.4467652678878561E-3</v>
      </c>
      <c r="N50" s="92">
        <v>1.0346022239121368E-2</v>
      </c>
      <c r="O50" s="92">
        <v>2.6436653258055831E-2</v>
      </c>
      <c r="P50" s="92">
        <v>3.7917281164495317E-2</v>
      </c>
      <c r="Q50" s="92">
        <v>0.1045862384053451</v>
      </c>
      <c r="R50" s="92">
        <v>9.4243079383952627E-2</v>
      </c>
      <c r="S50" s="92">
        <v>1.2643865751046606E-2</v>
      </c>
      <c r="T50" s="92">
        <v>0</v>
      </c>
      <c r="U50" s="92">
        <v>0</v>
      </c>
      <c r="V50" s="90" t="s">
        <v>2</v>
      </c>
      <c r="W50" s="93">
        <v>0.27583570761608223</v>
      </c>
      <c r="X50" s="93">
        <v>0.72301537062795518</v>
      </c>
      <c r="Y50" s="93">
        <v>0</v>
      </c>
      <c r="Z50" s="93">
        <v>1.1489217559626187E-3</v>
      </c>
      <c r="AA50" s="92">
        <v>0.23707545460511231</v>
      </c>
      <c r="AB50" s="90" t="s">
        <v>2</v>
      </c>
      <c r="AC50" s="93">
        <v>0.30955762977997903</v>
      </c>
      <c r="AD50" s="93">
        <v>0.3664287294016364</v>
      </c>
      <c r="AE50" s="93">
        <v>0.32003404227236903</v>
      </c>
      <c r="AF50" s="93">
        <v>0</v>
      </c>
      <c r="AG50" s="93">
        <v>3.9795985460154473E-3</v>
      </c>
      <c r="AH50" s="92">
        <v>7.5872216060833622E-2</v>
      </c>
      <c r="AI50" s="90" t="s">
        <v>2</v>
      </c>
      <c r="AJ50" s="93">
        <v>0.29227874017299926</v>
      </c>
      <c r="AK50" s="93">
        <v>0.29081635702734288</v>
      </c>
      <c r="AL50" s="93">
        <v>0.41690490279965775</v>
      </c>
      <c r="AM50" s="93">
        <v>0</v>
      </c>
      <c r="AN50" s="95">
        <v>59.354603776204769</v>
      </c>
      <c r="AO50" s="90" t="s">
        <v>2</v>
      </c>
      <c r="AP50" s="93">
        <v>0.4103397231601178</v>
      </c>
      <c r="AQ50" s="93">
        <v>4.3670479597495121E-2</v>
      </c>
      <c r="AR50" s="93">
        <v>5.7471856757691037E-2</v>
      </c>
      <c r="AS50" s="93">
        <v>0.48621723375504189</v>
      </c>
      <c r="AT50" s="93">
        <v>2.300706729654137E-3</v>
      </c>
      <c r="AU50" s="95">
        <v>7.1804002539946019</v>
      </c>
      <c r="AV50" s="90" t="s">
        <v>2</v>
      </c>
      <c r="AW50" s="93">
        <v>0.1103480264915316</v>
      </c>
      <c r="AX50" s="93">
        <v>0.69771332303721745</v>
      </c>
      <c r="AY50" s="93">
        <v>0.18734010022967157</v>
      </c>
      <c r="AZ50" s="93">
        <v>4.5985502415793744E-3</v>
      </c>
      <c r="BA50" s="92">
        <v>0.31897423533730823</v>
      </c>
      <c r="BB50" s="90" t="s">
        <v>2</v>
      </c>
      <c r="BC50" s="93">
        <v>0.85948065482182678</v>
      </c>
      <c r="BD50" s="93">
        <v>0.23707545460511231</v>
      </c>
      <c r="BE50" s="93">
        <v>7.5872216060833622E-2</v>
      </c>
      <c r="BF50" s="90" t="s">
        <v>52</v>
      </c>
      <c r="BG50" s="34">
        <v>519791.55353921547</v>
      </c>
      <c r="BH50" s="34">
        <v>143377.0709833522</v>
      </c>
      <c r="BI50" s="34">
        <v>45885.543595974596</v>
      </c>
    </row>
    <row r="51" spans="1:61" x14ac:dyDescent="0.25">
      <c r="A51" s="89">
        <v>42186</v>
      </c>
      <c r="B51" s="90" t="s">
        <v>2</v>
      </c>
      <c r="C51" s="92">
        <v>0.23343049219281536</v>
      </c>
      <c r="D51" s="92">
        <v>0.44777104416070523</v>
      </c>
      <c r="E51" s="92">
        <v>0.18891924284566602</v>
      </c>
      <c r="F51" s="92">
        <v>0.12987922080081341</v>
      </c>
      <c r="G51" s="92">
        <v>0</v>
      </c>
      <c r="H51" s="92">
        <v>0</v>
      </c>
      <c r="I51" s="93">
        <v>0.87012077919918673</v>
      </c>
      <c r="J51" s="90" t="s">
        <v>2</v>
      </c>
      <c r="K51" s="92">
        <v>0.68376749817476035</v>
      </c>
      <c r="L51" s="92">
        <v>5.6519769805825695E-3</v>
      </c>
      <c r="M51" s="92">
        <v>5.6345889126210519E-3</v>
      </c>
      <c r="N51" s="92">
        <v>1.4702095376699292E-2</v>
      </c>
      <c r="O51" s="92">
        <v>3.049633239999975E-2</v>
      </c>
      <c r="P51" s="92">
        <v>5.2982523846599398E-2</v>
      </c>
      <c r="Q51" s="92">
        <v>9.3708056629124625E-2</v>
      </c>
      <c r="R51" s="92">
        <v>0.10627803291650614</v>
      </c>
      <c r="S51" s="92">
        <v>1.1286565893203621E-2</v>
      </c>
      <c r="T51" s="92">
        <v>0</v>
      </c>
      <c r="U51" s="92">
        <v>0</v>
      </c>
      <c r="V51" s="90" t="s">
        <v>2</v>
      </c>
      <c r="W51" s="93">
        <v>0.27888772239028703</v>
      </c>
      <c r="X51" s="93">
        <v>0.71998535982718881</v>
      </c>
      <c r="Y51" s="93">
        <v>0</v>
      </c>
      <c r="Z51" s="93">
        <v>1.1269177825242102E-3</v>
      </c>
      <c r="AA51" s="92">
        <v>0.24266600231532304</v>
      </c>
      <c r="AB51" s="90" t="s">
        <v>2</v>
      </c>
      <c r="AC51" s="93">
        <v>0.29517147610107208</v>
      </c>
      <c r="AD51" s="93">
        <v>0.32388301089881733</v>
      </c>
      <c r="AE51" s="93">
        <v>0.38094551300011048</v>
      </c>
      <c r="AF51" s="93">
        <v>0</v>
      </c>
      <c r="AG51" s="93">
        <v>0</v>
      </c>
      <c r="AH51" s="92">
        <v>9.2442524739696733E-2</v>
      </c>
      <c r="AI51" s="90" t="s">
        <v>2</v>
      </c>
      <c r="AJ51" s="93">
        <v>0.31798205424182152</v>
      </c>
      <c r="AK51" s="93">
        <v>0.22091089852066759</v>
      </c>
      <c r="AL51" s="93">
        <v>0.46110704723751084</v>
      </c>
      <c r="AM51" s="93">
        <v>0</v>
      </c>
      <c r="AN51" s="95">
        <v>59.524018976243362</v>
      </c>
      <c r="AO51" s="90" t="s">
        <v>2</v>
      </c>
      <c r="AP51" s="93">
        <v>0.39893220164854493</v>
      </c>
      <c r="AQ51" s="93">
        <v>5.1890382199998232E-2</v>
      </c>
      <c r="AR51" s="93">
        <v>8.0185043238834117E-2</v>
      </c>
      <c r="AS51" s="93">
        <v>0.46786545513009847</v>
      </c>
      <c r="AT51" s="93">
        <v>1.1269177825242102E-3</v>
      </c>
      <c r="AU51" s="95">
        <v>7.1760426831913398</v>
      </c>
      <c r="AV51" s="90" t="s">
        <v>2</v>
      </c>
      <c r="AW51" s="93">
        <v>0.10284511536504896</v>
      </c>
      <c r="AX51" s="93">
        <v>0.70743277160776874</v>
      </c>
      <c r="AY51" s="93">
        <v>0.18407013604659969</v>
      </c>
      <c r="AZ51" s="93">
        <v>5.6519769805825695E-3</v>
      </c>
      <c r="BA51" s="92">
        <v>0.31989461188274793</v>
      </c>
      <c r="BB51" s="90" t="s">
        <v>2</v>
      </c>
      <c r="BC51" s="93">
        <v>0.87012077919918673</v>
      </c>
      <c r="BD51" s="93">
        <v>0.24266600231532304</v>
      </c>
      <c r="BE51" s="93">
        <v>9.2442524739696733E-2</v>
      </c>
      <c r="BF51" s="90" t="s">
        <v>52</v>
      </c>
      <c r="BG51" s="34">
        <v>526226.42411940894</v>
      </c>
      <c r="BH51" s="34">
        <v>146758.08888424718</v>
      </c>
      <c r="BI51" s="34">
        <v>55906.83545692535</v>
      </c>
    </row>
    <row r="52" spans="1:61" x14ac:dyDescent="0.25">
      <c r="A52" s="89">
        <v>42156</v>
      </c>
      <c r="B52" s="90" t="s">
        <v>2</v>
      </c>
      <c r="C52" s="92">
        <v>0.2318180719779539</v>
      </c>
      <c r="D52" s="92">
        <v>0.47920632962941678</v>
      </c>
      <c r="E52" s="92">
        <v>0.17649048342203821</v>
      </c>
      <c r="F52" s="92">
        <v>0.11248511497059112</v>
      </c>
      <c r="G52" s="92">
        <v>0</v>
      </c>
      <c r="H52" s="92">
        <v>0</v>
      </c>
      <c r="I52" s="93">
        <v>0.8875148850294089</v>
      </c>
      <c r="J52" s="90" t="s">
        <v>2</v>
      </c>
      <c r="K52" s="92">
        <v>0.65987586780877894</v>
      </c>
      <c r="L52" s="92">
        <v>4.4452641920360511E-3</v>
      </c>
      <c r="M52" s="92">
        <v>5.5139015999009213E-3</v>
      </c>
      <c r="N52" s="92">
        <v>1.9952474495989258E-2</v>
      </c>
      <c r="O52" s="92">
        <v>3.0946134783675791E-2</v>
      </c>
      <c r="P52" s="92">
        <v>5.6344225055335338E-2</v>
      </c>
      <c r="Q52" s="92">
        <v>0.11737271468751394</v>
      </c>
      <c r="R52" s="92">
        <v>9.4521614176967902E-2</v>
      </c>
      <c r="S52" s="92">
        <v>1.5473067391837896E-2</v>
      </c>
      <c r="T52" s="92">
        <v>0</v>
      </c>
      <c r="U52" s="92">
        <v>0</v>
      </c>
      <c r="V52" s="90" t="s">
        <v>2</v>
      </c>
      <c r="W52" s="93">
        <v>0.3054257985901056</v>
      </c>
      <c r="X52" s="93">
        <v>0.69457420140989434</v>
      </c>
      <c r="Y52" s="93">
        <v>0</v>
      </c>
      <c r="Z52" s="93">
        <v>0</v>
      </c>
      <c r="AA52" s="92">
        <v>0.27106994252071298</v>
      </c>
      <c r="AB52" s="90" t="s">
        <v>2</v>
      </c>
      <c r="AC52" s="93">
        <v>0.32815679826725497</v>
      </c>
      <c r="AD52" s="93">
        <v>0.33151915295715373</v>
      </c>
      <c r="AE52" s="93">
        <v>0.3403240487755913</v>
      </c>
      <c r="AF52" s="93">
        <v>0</v>
      </c>
      <c r="AG52" s="93">
        <v>0</v>
      </c>
      <c r="AH52" s="92">
        <v>9.2251620340015855E-2</v>
      </c>
      <c r="AI52" s="90" t="s">
        <v>2</v>
      </c>
      <c r="AJ52" s="93">
        <v>0.32143208888745745</v>
      </c>
      <c r="AK52" s="93">
        <v>0.20558778614770201</v>
      </c>
      <c r="AL52" s="93">
        <v>0.47298012496484054</v>
      </c>
      <c r="AM52" s="93">
        <v>0</v>
      </c>
      <c r="AN52" s="95">
        <v>59.724959749009635</v>
      </c>
      <c r="AO52" s="90" t="s">
        <v>2</v>
      </c>
      <c r="AP52" s="93">
        <v>0.37572038863962476</v>
      </c>
      <c r="AQ52" s="93">
        <v>4.9761686047569552E-2</v>
      </c>
      <c r="AR52" s="93">
        <v>9.7386097279409375E-2</v>
      </c>
      <c r="AS52" s="93">
        <v>0.46830958547355483</v>
      </c>
      <c r="AT52" s="93">
        <v>8.8222425598414745E-3</v>
      </c>
      <c r="AU52" s="95">
        <v>7.3485285728988829</v>
      </c>
      <c r="AV52" s="90" t="s">
        <v>2</v>
      </c>
      <c r="AW52" s="93">
        <v>0.1143375170244959</v>
      </c>
      <c r="AX52" s="93">
        <v>0.69616518963177909</v>
      </c>
      <c r="AY52" s="93">
        <v>0.18505202915168897</v>
      </c>
      <c r="AZ52" s="93">
        <v>4.4452641920360511E-3</v>
      </c>
      <c r="BA52" s="92">
        <v>0.31770242030870816</v>
      </c>
      <c r="BB52" s="90" t="s">
        <v>2</v>
      </c>
      <c r="BC52" s="93">
        <v>0.8875148850294089</v>
      </c>
      <c r="BD52" s="93">
        <v>0.27106994252071298</v>
      </c>
      <c r="BE52" s="93">
        <v>9.2251620340015855E-2</v>
      </c>
      <c r="BF52" s="90" t="s">
        <v>52</v>
      </c>
      <c r="BG52" s="34">
        <v>536745.92707877571</v>
      </c>
      <c r="BH52" s="34">
        <v>163936.05341802168</v>
      </c>
      <c r="BI52" s="34">
        <v>55791.381439512748</v>
      </c>
    </row>
    <row r="53" spans="1:61" x14ac:dyDescent="0.25">
      <c r="A53" s="89">
        <v>42125</v>
      </c>
      <c r="B53" s="90" t="s">
        <v>2</v>
      </c>
      <c r="C53" s="92">
        <v>0.22567472815071793</v>
      </c>
      <c r="D53" s="92">
        <v>0.43379318682694901</v>
      </c>
      <c r="E53" s="92">
        <v>0.21512662145883793</v>
      </c>
      <c r="F53" s="92">
        <v>0.12540546356349508</v>
      </c>
      <c r="G53" s="92">
        <v>0</v>
      </c>
      <c r="H53" s="92">
        <v>0</v>
      </c>
      <c r="I53" s="93">
        <v>0.87459453643650487</v>
      </c>
      <c r="J53" s="90" t="s">
        <v>2</v>
      </c>
      <c r="K53" s="92">
        <v>0.64686750624173528</v>
      </c>
      <c r="L53" s="92">
        <v>3.3486865814032424E-3</v>
      </c>
      <c r="M53" s="92">
        <v>3.4072783941008432E-3</v>
      </c>
      <c r="N53" s="92">
        <v>1.4569566998778318E-2</v>
      </c>
      <c r="O53" s="92">
        <v>3.4896053737988181E-2</v>
      </c>
      <c r="P53" s="92">
        <v>5.7044855509250328E-2</v>
      </c>
      <c r="Q53" s="92">
        <v>0.13288684178914623</v>
      </c>
      <c r="R53" s="92">
        <v>9.3643056234682276E-2</v>
      </c>
      <c r="S53" s="92">
        <v>1.339474632561297E-2</v>
      </c>
      <c r="T53" s="92">
        <v>0</v>
      </c>
      <c r="U53" s="92">
        <v>2.2324577209354947E-3</v>
      </c>
      <c r="V53" s="90" t="s">
        <v>2</v>
      </c>
      <c r="W53" s="93">
        <v>0.30754587033639325</v>
      </c>
      <c r="X53" s="93">
        <v>0.69245412966360675</v>
      </c>
      <c r="Y53" s="93">
        <v>0</v>
      </c>
      <c r="Z53" s="93">
        <v>0</v>
      </c>
      <c r="AA53" s="92">
        <v>0.26897793789981927</v>
      </c>
      <c r="AB53" s="90" t="s">
        <v>2</v>
      </c>
      <c r="AC53" s="93">
        <v>0.30156002276475841</v>
      </c>
      <c r="AD53" s="93">
        <v>0.35393949528972191</v>
      </c>
      <c r="AE53" s="93">
        <v>0.34450048194551963</v>
      </c>
      <c r="AF53" s="93">
        <v>0</v>
      </c>
      <c r="AG53" s="93">
        <v>0</v>
      </c>
      <c r="AH53" s="92">
        <v>9.2663029239199807E-2</v>
      </c>
      <c r="AI53" s="90" t="s">
        <v>2</v>
      </c>
      <c r="AJ53" s="93">
        <v>0.29742751628693692</v>
      </c>
      <c r="AK53" s="93">
        <v>0.20186338245635471</v>
      </c>
      <c r="AL53" s="93">
        <v>0.50070910125670842</v>
      </c>
      <c r="AM53" s="93">
        <v>0</v>
      </c>
      <c r="AN53" s="95">
        <v>61.637034804789096</v>
      </c>
      <c r="AO53" s="90" t="s">
        <v>2</v>
      </c>
      <c r="AP53" s="93">
        <v>0.37475098479603519</v>
      </c>
      <c r="AQ53" s="93">
        <v>4.4824929856802705E-2</v>
      </c>
      <c r="AR53" s="93">
        <v>8.8826589916625676E-2</v>
      </c>
      <c r="AS53" s="93">
        <v>0.48378389340726224</v>
      </c>
      <c r="AT53" s="93">
        <v>7.8136020232742343E-3</v>
      </c>
      <c r="AU53" s="95">
        <v>7.4267140798470148</v>
      </c>
      <c r="AV53" s="90" t="s">
        <v>2</v>
      </c>
      <c r="AW53" s="93">
        <v>0.12947956339504538</v>
      </c>
      <c r="AX53" s="93">
        <v>0.68940138656490491</v>
      </c>
      <c r="AY53" s="93">
        <v>0.17888659231911427</v>
      </c>
      <c r="AZ53" s="93">
        <v>2.2324577209354947E-3</v>
      </c>
      <c r="BA53" s="92">
        <v>0.3133582344111876</v>
      </c>
      <c r="BB53" s="90" t="s">
        <v>2</v>
      </c>
      <c r="BC53" s="93">
        <v>0.87459453643650487</v>
      </c>
      <c r="BD53" s="93">
        <v>0.26897793789981927</v>
      </c>
      <c r="BE53" s="93">
        <v>9.2663029239199807E-2</v>
      </c>
      <c r="BF53" s="90" t="s">
        <v>52</v>
      </c>
      <c r="BG53" s="34">
        <v>528932.0361788508</v>
      </c>
      <c r="BH53" s="34">
        <v>162670.86341542529</v>
      </c>
      <c r="BI53" s="34">
        <v>56040.190845107812</v>
      </c>
    </row>
    <row r="54" spans="1:61" x14ac:dyDescent="0.25">
      <c r="A54" s="89">
        <v>42095</v>
      </c>
      <c r="B54" s="90" t="s">
        <v>2</v>
      </c>
      <c r="C54" s="92">
        <v>0.25422478104876445</v>
      </c>
      <c r="D54" s="92">
        <v>0.40267851583635911</v>
      </c>
      <c r="E54" s="92">
        <v>0.21309627811866605</v>
      </c>
      <c r="F54" s="92">
        <v>0.1300004249962104</v>
      </c>
      <c r="G54" s="92">
        <v>0</v>
      </c>
      <c r="H54" s="92">
        <v>0</v>
      </c>
      <c r="I54" s="93">
        <v>0.86999957500378966</v>
      </c>
      <c r="J54" s="90" t="s">
        <v>2</v>
      </c>
      <c r="K54" s="92">
        <v>0.65223685353425875</v>
      </c>
      <c r="L54" s="92">
        <v>3.3441552057856469E-3</v>
      </c>
      <c r="M54" s="92">
        <v>3.4364443447804007E-3</v>
      </c>
      <c r="N54" s="92">
        <v>2.1456517053626691E-2</v>
      </c>
      <c r="O54" s="92">
        <v>3.167356094897314E-2</v>
      </c>
      <c r="P54" s="92">
        <v>6.3631238048922054E-2</v>
      </c>
      <c r="Q54" s="92">
        <v>0.12353466686809644</v>
      </c>
      <c r="R54" s="92">
        <v>8.7402232311409089E-2</v>
      </c>
      <c r="S54" s="92">
        <v>1.2261902421214037E-2</v>
      </c>
      <c r="T54" s="92">
        <v>0</v>
      </c>
      <c r="U54" s="92">
        <v>2.2294368038570976E-3</v>
      </c>
      <c r="V54" s="90" t="s">
        <v>2</v>
      </c>
      <c r="W54" s="93">
        <v>0.30820151629826503</v>
      </c>
      <c r="X54" s="93">
        <v>0.69068376529980635</v>
      </c>
      <c r="Y54" s="93">
        <v>0</v>
      </c>
      <c r="Z54" s="93">
        <v>1.1147184019285488E-3</v>
      </c>
      <c r="AA54" s="92">
        <v>0.26813518819501414</v>
      </c>
      <c r="AB54" s="90" t="s">
        <v>2</v>
      </c>
      <c r="AC54" s="93">
        <v>0.23679801345968876</v>
      </c>
      <c r="AD54" s="93">
        <v>0.320459748324323</v>
      </c>
      <c r="AE54" s="93">
        <v>0.43598996855184718</v>
      </c>
      <c r="AF54" s="93">
        <v>0</v>
      </c>
      <c r="AG54" s="93">
        <v>6.7522696641409653E-3</v>
      </c>
      <c r="AH54" s="92">
        <v>0.11690425226878783</v>
      </c>
      <c r="AI54" s="90" t="s">
        <v>2</v>
      </c>
      <c r="AJ54" s="93">
        <v>0.2385543460563172</v>
      </c>
      <c r="AK54" s="93">
        <v>0.20992546516431132</v>
      </c>
      <c r="AL54" s="93">
        <v>0.55152018877937148</v>
      </c>
      <c r="AM54" s="93">
        <v>0</v>
      </c>
      <c r="AN54" s="95">
        <v>65.810660090846866</v>
      </c>
      <c r="AO54" s="90" t="s">
        <v>2</v>
      </c>
      <c r="AP54" s="93">
        <v>0.35927948704100576</v>
      </c>
      <c r="AQ54" s="93">
        <v>5.9356942719197364E-2</v>
      </c>
      <c r="AR54" s="93">
        <v>0.10932744379400106</v>
      </c>
      <c r="AS54" s="93">
        <v>0.47203612644579573</v>
      </c>
      <c r="AT54" s="93">
        <v>0</v>
      </c>
      <c r="AU54" s="95">
        <v>7.454405984293456</v>
      </c>
      <c r="AV54" s="90" t="s">
        <v>2</v>
      </c>
      <c r="AW54" s="93">
        <v>0.11174145887584766</v>
      </c>
      <c r="AX54" s="93">
        <v>0.68344172005426651</v>
      </c>
      <c r="AY54" s="93">
        <v>0.20147266586410009</v>
      </c>
      <c r="AZ54" s="93">
        <v>3.3441552057856469E-3</v>
      </c>
      <c r="BA54" s="92">
        <v>0.32143513240754923</v>
      </c>
      <c r="BB54" s="90" t="s">
        <v>2</v>
      </c>
      <c r="BC54" s="93">
        <v>0.86999957500378966</v>
      </c>
      <c r="BD54" s="93">
        <v>0.26813518819501414</v>
      </c>
      <c r="BE54" s="93">
        <v>0.11690425226878783</v>
      </c>
      <c r="BF54" s="90" t="s">
        <v>52</v>
      </c>
      <c r="BG54" s="34">
        <v>526153.12297334184</v>
      </c>
      <c r="BH54" s="34">
        <v>162161.19030545148</v>
      </c>
      <c r="BI54" s="34">
        <v>70700.6522616039</v>
      </c>
    </row>
    <row r="55" spans="1:61" x14ac:dyDescent="0.25">
      <c r="A55" s="89">
        <v>42064</v>
      </c>
      <c r="B55" s="90" t="s">
        <v>2</v>
      </c>
      <c r="C55" s="92">
        <v>0.23366628669599981</v>
      </c>
      <c r="D55" s="92">
        <v>0.4174337695992667</v>
      </c>
      <c r="E55" s="92">
        <v>0.2106284347498649</v>
      </c>
      <c r="F55" s="92">
        <v>0.13827150895486859</v>
      </c>
      <c r="G55" s="92">
        <v>0</v>
      </c>
      <c r="H55" s="92">
        <v>0</v>
      </c>
      <c r="I55" s="93">
        <v>0.86172849104513138</v>
      </c>
      <c r="J55" s="90" t="s">
        <v>2</v>
      </c>
      <c r="K55" s="92">
        <v>0.63171395576099454</v>
      </c>
      <c r="L55" s="92">
        <v>1.0334946803242737E-2</v>
      </c>
      <c r="M55" s="92">
        <v>2.2631233489703237E-3</v>
      </c>
      <c r="N55" s="92">
        <v>2.5271586170864266E-2</v>
      </c>
      <c r="O55" s="92">
        <v>2.8439933595005323E-2</v>
      </c>
      <c r="P55" s="92">
        <v>7.732342319718169E-2</v>
      </c>
      <c r="Q55" s="92">
        <v>0.12628248498788319</v>
      </c>
      <c r="R55" s="92">
        <v>8.584792185008297E-2</v>
      </c>
      <c r="S55" s="92">
        <v>1.5992755175668547E-2</v>
      </c>
      <c r="T55" s="92">
        <v>0</v>
      </c>
      <c r="U55" s="92">
        <v>0</v>
      </c>
      <c r="V55" s="90" t="s">
        <v>2</v>
      </c>
      <c r="W55" s="93">
        <v>0.29066071125398418</v>
      </c>
      <c r="X55" s="93">
        <v>0.70820772707153068</v>
      </c>
      <c r="Y55" s="93">
        <v>0</v>
      </c>
      <c r="Z55" s="93">
        <v>1.1315616744851618E-3</v>
      </c>
      <c r="AA55" s="92">
        <v>0.25047061611500043</v>
      </c>
      <c r="AB55" s="90" t="s">
        <v>2</v>
      </c>
      <c r="AC55" s="93">
        <v>0.24364929703394672</v>
      </c>
      <c r="AD55" s="93">
        <v>0.29519110167809237</v>
      </c>
      <c r="AE55" s="93">
        <v>0.4539016550410428</v>
      </c>
      <c r="AF55" s="93">
        <v>0</v>
      </c>
      <c r="AG55" s="93">
        <v>7.2579462469180402E-3</v>
      </c>
      <c r="AH55" s="92">
        <v>0.11368902719374838</v>
      </c>
      <c r="AI55" s="90" t="s">
        <v>2</v>
      </c>
      <c r="AJ55" s="93">
        <v>0.22187545829319261</v>
      </c>
      <c r="AK55" s="93">
        <v>0.24897871514237169</v>
      </c>
      <c r="AL55" s="93">
        <v>0.52914582656443565</v>
      </c>
      <c r="AM55" s="93">
        <v>0</v>
      </c>
      <c r="AN55" s="95">
        <v>65.889979173739391</v>
      </c>
      <c r="AO55" s="90" t="s">
        <v>2</v>
      </c>
      <c r="AP55" s="93">
        <v>0.36179845765784702</v>
      </c>
      <c r="AQ55" s="93">
        <v>5.7030758922886934E-2</v>
      </c>
      <c r="AR55" s="93">
        <v>0.1276402579395958</v>
      </c>
      <c r="AS55" s="93">
        <v>0.45126740213069994</v>
      </c>
      <c r="AT55" s="93">
        <v>2.2631233489703237E-3</v>
      </c>
      <c r="AU55" s="95">
        <v>7.3800091196187463</v>
      </c>
      <c r="AV55" s="90" t="s">
        <v>2</v>
      </c>
      <c r="AW55" s="93">
        <v>0.11790887806785819</v>
      </c>
      <c r="AX55" s="93">
        <v>0.68014489648662901</v>
      </c>
      <c r="AY55" s="93">
        <v>0.19508140953216363</v>
      </c>
      <c r="AZ55" s="93">
        <v>6.8648159133491114E-3</v>
      </c>
      <c r="BA55" s="92">
        <v>0.31896542492613056</v>
      </c>
      <c r="BB55" s="90" t="s">
        <v>2</v>
      </c>
      <c r="BC55" s="93">
        <v>0.86172849104513138</v>
      </c>
      <c r="BD55" s="93">
        <v>0.25047061611500043</v>
      </c>
      <c r="BE55" s="93">
        <v>0.11368902719374838</v>
      </c>
      <c r="BF55" s="90" t="s">
        <v>52</v>
      </c>
      <c r="BG55" s="34">
        <v>521150.98644332826</v>
      </c>
      <c r="BH55" s="34">
        <v>151478.11639033328</v>
      </c>
      <c r="BI55" s="34">
        <v>68756.167732071975</v>
      </c>
    </row>
    <row r="56" spans="1:61" x14ac:dyDescent="0.25">
      <c r="A56" s="89">
        <v>42036</v>
      </c>
      <c r="B56" s="90" t="s">
        <v>2</v>
      </c>
      <c r="C56" s="92">
        <v>0.23768852112961814</v>
      </c>
      <c r="D56" s="92">
        <v>0.43734713319349294</v>
      </c>
      <c r="E56" s="92">
        <v>0.1863226579849788</v>
      </c>
      <c r="F56" s="92">
        <v>0.1375801027462788</v>
      </c>
      <c r="G56" s="92">
        <v>1.061584945631339E-3</v>
      </c>
      <c r="H56" s="92">
        <v>0</v>
      </c>
      <c r="I56" s="93">
        <v>0.8613583123080899</v>
      </c>
      <c r="J56" s="90" t="s">
        <v>2</v>
      </c>
      <c r="K56" s="92">
        <v>0.63088450221318559</v>
      </c>
      <c r="L56" s="92">
        <v>1.5950774427883299E-2</v>
      </c>
      <c r="M56" s="92">
        <v>3.3715289182477395E-3</v>
      </c>
      <c r="N56" s="92">
        <v>1.3811574887081728E-2</v>
      </c>
      <c r="O56" s="92">
        <v>2.8313047128125008E-2</v>
      </c>
      <c r="P56" s="92">
        <v>6.336915209274549E-2</v>
      </c>
      <c r="Q56" s="92">
        <v>0.13478319887834955</v>
      </c>
      <c r="R56" s="92">
        <v>0.10143234783574295</v>
      </c>
      <c r="S56" s="92">
        <v>1.0331559564137064E-2</v>
      </c>
      <c r="T56" s="92">
        <v>0</v>
      </c>
      <c r="U56" s="92">
        <v>3.3715289182477395E-3</v>
      </c>
      <c r="V56" s="90" t="s">
        <v>2</v>
      </c>
      <c r="W56" s="93">
        <v>0.29106687956941169</v>
      </c>
      <c r="X56" s="93">
        <v>0.70893312043058831</v>
      </c>
      <c r="Y56" s="93">
        <v>0</v>
      </c>
      <c r="Z56" s="93">
        <v>0</v>
      </c>
      <c r="AA56" s="92">
        <v>0.25071287615469051</v>
      </c>
      <c r="AB56" s="90" t="s">
        <v>2</v>
      </c>
      <c r="AC56" s="93">
        <v>0.29077938366021217</v>
      </c>
      <c r="AD56" s="93">
        <v>0.285480307833687</v>
      </c>
      <c r="AE56" s="93">
        <v>0.42374030850610089</v>
      </c>
      <c r="AF56" s="93">
        <v>0</v>
      </c>
      <c r="AG56" s="93">
        <v>0</v>
      </c>
      <c r="AH56" s="92">
        <v>0.10623715148824041</v>
      </c>
      <c r="AI56" s="90" t="s">
        <v>2</v>
      </c>
      <c r="AJ56" s="93">
        <v>0.2809523126750666</v>
      </c>
      <c r="AK56" s="93">
        <v>0.24077445921777174</v>
      </c>
      <c r="AL56" s="93">
        <v>0.47827322810716166</v>
      </c>
      <c r="AM56" s="93">
        <v>0</v>
      </c>
      <c r="AN56" s="95">
        <v>61.705342772836858</v>
      </c>
      <c r="AO56" s="90" t="s">
        <v>2</v>
      </c>
      <c r="AP56" s="93">
        <v>0.38267112093872219</v>
      </c>
      <c r="AQ56" s="93">
        <v>4.3573924202046747E-2</v>
      </c>
      <c r="AR56" s="93">
        <v>0.10426144473050608</v>
      </c>
      <c r="AS56" s="93">
        <v>0.46499813823772801</v>
      </c>
      <c r="AT56" s="93">
        <v>4.495371890996986E-3</v>
      </c>
      <c r="AU56" s="95">
        <v>7.3213321123269939</v>
      </c>
      <c r="AV56" s="90" t="s">
        <v>2</v>
      </c>
      <c r="AW56" s="93">
        <v>0.11615079288618006</v>
      </c>
      <c r="AX56" s="93">
        <v>0.68863443944218494</v>
      </c>
      <c r="AY56" s="93">
        <v>0.19061090937594113</v>
      </c>
      <c r="AZ56" s="93">
        <v>4.6038582956939092E-3</v>
      </c>
      <c r="BA56" s="92">
        <v>0.31841999855833258</v>
      </c>
      <c r="BB56" s="90" t="s">
        <v>2</v>
      </c>
      <c r="BC56" s="93">
        <v>0.8613583123080899</v>
      </c>
      <c r="BD56" s="93">
        <v>0.25071287615469051</v>
      </c>
      <c r="BE56" s="93">
        <v>0.10623715148824041</v>
      </c>
      <c r="BF56" s="90" t="s">
        <v>52</v>
      </c>
      <c r="BG56" s="34">
        <v>520927.11196781276</v>
      </c>
      <c r="BH56" s="34">
        <v>151624.6289635768</v>
      </c>
      <c r="BI56" s="34">
        <v>64249.467054149114</v>
      </c>
    </row>
    <row r="57" spans="1:61" x14ac:dyDescent="0.25">
      <c r="A57" s="89">
        <v>42005</v>
      </c>
      <c r="B57" s="90" t="s">
        <v>2</v>
      </c>
      <c r="C57" s="92">
        <v>0.27405202855810246</v>
      </c>
      <c r="D57" s="92">
        <v>0.46085277374577066</v>
      </c>
      <c r="E57" s="92">
        <v>0.14882584498831386</v>
      </c>
      <c r="F57" s="92">
        <v>0.11522661246535852</v>
      </c>
      <c r="G57" s="92">
        <v>1.0427402424544514E-3</v>
      </c>
      <c r="H57" s="92">
        <v>0</v>
      </c>
      <c r="I57" s="93">
        <v>0.88373064729218698</v>
      </c>
      <c r="J57" s="90" t="s">
        <v>2</v>
      </c>
      <c r="K57" s="92">
        <v>0.64792862453685962</v>
      </c>
      <c r="L57" s="92">
        <v>1.2033925483767829E-2</v>
      </c>
      <c r="M57" s="92">
        <v>4.3759729031883007E-3</v>
      </c>
      <c r="N57" s="92">
        <v>1.772992024300566E-2</v>
      </c>
      <c r="O57" s="92">
        <v>2.2105893146193961E-2</v>
      </c>
      <c r="P57" s="92">
        <v>5.3605668064056686E-2</v>
      </c>
      <c r="Q57" s="92">
        <v>0.13429442367859198</v>
      </c>
      <c r="R57" s="92">
        <v>0.10464359226694471</v>
      </c>
      <c r="S57" s="92">
        <v>4.3759729031883007E-3</v>
      </c>
      <c r="T57" s="92">
        <v>0</v>
      </c>
      <c r="U57" s="92">
        <v>4.3759729031883007E-3</v>
      </c>
      <c r="V57" s="90" t="s">
        <v>2</v>
      </c>
      <c r="W57" s="93">
        <v>0.31057649727251257</v>
      </c>
      <c r="X57" s="93">
        <v>0.68942350272748743</v>
      </c>
      <c r="Y57" s="93">
        <v>0</v>
      </c>
      <c r="Z57" s="93">
        <v>0</v>
      </c>
      <c r="AA57" s="92">
        <v>0.27446596896837766</v>
      </c>
      <c r="AB57" s="90" t="s">
        <v>2</v>
      </c>
      <c r="AC57" s="93">
        <v>0.31668917717934719</v>
      </c>
      <c r="AD57" s="93">
        <v>0.24940437937685062</v>
      </c>
      <c r="AE57" s="93">
        <v>0.43390644344380219</v>
      </c>
      <c r="AF57" s="93">
        <v>0</v>
      </c>
      <c r="AG57" s="93">
        <v>0</v>
      </c>
      <c r="AH57" s="92">
        <v>0.11909255244142573</v>
      </c>
      <c r="AI57" s="90" t="s">
        <v>2</v>
      </c>
      <c r="AJ57" s="93">
        <v>0.27370555540612157</v>
      </c>
      <c r="AK57" s="93">
        <v>0.22097361549215191</v>
      </c>
      <c r="AL57" s="93">
        <v>0.50532082910172649</v>
      </c>
      <c r="AM57" s="93">
        <v>0</v>
      </c>
      <c r="AN57" s="95">
        <v>62.842874879776325</v>
      </c>
      <c r="AO57" s="90" t="s">
        <v>2</v>
      </c>
      <c r="AP57" s="93">
        <v>0.3672697017704426</v>
      </c>
      <c r="AQ57" s="93">
        <v>5.9640705768673204E-2</v>
      </c>
      <c r="AR57" s="93">
        <v>8.4915564277132177E-2</v>
      </c>
      <c r="AS57" s="93">
        <v>0.48489204850636081</v>
      </c>
      <c r="AT57" s="93">
        <v>3.281979677391226E-3</v>
      </c>
      <c r="AU57" s="95">
        <v>7.4266063603318058</v>
      </c>
      <c r="AV57" s="90" t="s">
        <v>2</v>
      </c>
      <c r="AW57" s="93">
        <v>9.0724573351496224E-2</v>
      </c>
      <c r="AX57" s="93">
        <v>0.69923329183419591</v>
      </c>
      <c r="AY57" s="93">
        <v>0.20129018900793125</v>
      </c>
      <c r="AZ57" s="93">
        <v>8.7519458063766015E-3</v>
      </c>
      <c r="BA57" s="92">
        <v>0.3258353996077108</v>
      </c>
      <c r="BB57" s="90" t="s">
        <v>2</v>
      </c>
      <c r="BC57" s="93">
        <v>0.88373064729218698</v>
      </c>
      <c r="BD57" s="93">
        <v>0.27446596896837766</v>
      </c>
      <c r="BE57" s="93">
        <v>0.11909255244142573</v>
      </c>
      <c r="BF57" s="90" t="s">
        <v>52</v>
      </c>
      <c r="BG57" s="34">
        <v>534457.31848548504</v>
      </c>
      <c r="BH57" s="34">
        <v>165989.88191688163</v>
      </c>
      <c r="BI57" s="34">
        <v>72024.0793102108</v>
      </c>
    </row>
    <row r="58" spans="1:61" x14ac:dyDescent="0.25">
      <c r="A58" s="89">
        <v>41974</v>
      </c>
      <c r="B58" s="90" t="s">
        <v>2</v>
      </c>
      <c r="C58" s="92">
        <v>0.25656840307970913</v>
      </c>
      <c r="D58" s="92">
        <v>0.46473711654638994</v>
      </c>
      <c r="E58" s="92">
        <v>0.16442293748292708</v>
      </c>
      <c r="F58" s="92">
        <v>0.11427154289097385</v>
      </c>
      <c r="G58" s="92">
        <v>0</v>
      </c>
      <c r="H58" s="92">
        <v>0</v>
      </c>
      <c r="I58" s="93">
        <v>0.88572845710902626</v>
      </c>
      <c r="J58" s="90" t="s">
        <v>2</v>
      </c>
      <c r="K58" s="92">
        <v>0.6503844109190875</v>
      </c>
      <c r="L58" s="92">
        <v>9.9516672365460128E-3</v>
      </c>
      <c r="M58" s="92">
        <v>5.5287040203033403E-3</v>
      </c>
      <c r="N58" s="92">
        <v>2.1116318681857701E-2</v>
      </c>
      <c r="O58" s="92">
        <v>1.9956956175444528E-2</v>
      </c>
      <c r="P58" s="92">
        <v>5.6500024411799077E-2</v>
      </c>
      <c r="Q58" s="92">
        <v>0.13845240226233546</v>
      </c>
      <c r="R58" s="92">
        <v>9.5951656386857542E-2</v>
      </c>
      <c r="S58" s="92">
        <v>5.5287040203033403E-3</v>
      </c>
      <c r="T58" s="92">
        <v>0</v>
      </c>
      <c r="U58" s="92">
        <v>1.1057408040606679E-3</v>
      </c>
      <c r="V58" s="90" t="s">
        <v>2</v>
      </c>
      <c r="W58" s="93">
        <v>0.30541926367549632</v>
      </c>
      <c r="X58" s="93">
        <v>0.69458073632450357</v>
      </c>
      <c r="Y58" s="93">
        <v>0</v>
      </c>
      <c r="Z58" s="93">
        <v>0</v>
      </c>
      <c r="AA58" s="92">
        <v>0.27051853318667224</v>
      </c>
      <c r="AB58" s="90" t="s">
        <v>2</v>
      </c>
      <c r="AC58" s="93">
        <v>0.32137612654037157</v>
      </c>
      <c r="AD58" s="93">
        <v>0.27340978480779843</v>
      </c>
      <c r="AE58" s="93">
        <v>0.40521408865183006</v>
      </c>
      <c r="AF58" s="93">
        <v>0</v>
      </c>
      <c r="AG58" s="93">
        <v>0</v>
      </c>
      <c r="AH58" s="92">
        <v>0.10961792088866724</v>
      </c>
      <c r="AI58" s="90" t="s">
        <v>2</v>
      </c>
      <c r="AJ58" s="93">
        <v>0.27103209490527863</v>
      </c>
      <c r="AK58" s="93">
        <v>0.21693424682729445</v>
      </c>
      <c r="AL58" s="93">
        <v>0.51203365826742686</v>
      </c>
      <c r="AM58" s="93">
        <v>0</v>
      </c>
      <c r="AN58" s="95">
        <v>63.164565477285265</v>
      </c>
      <c r="AO58" s="90" t="s">
        <v>2</v>
      </c>
      <c r="AP58" s="93">
        <v>0.3837530038450776</v>
      </c>
      <c r="AQ58" s="93">
        <v>6.3295334343220599E-2</v>
      </c>
      <c r="AR58" s="93">
        <v>8.2146549714604458E-2</v>
      </c>
      <c r="AS58" s="93">
        <v>0.46859363048897595</v>
      </c>
      <c r="AT58" s="93">
        <v>2.2114816081213358E-3</v>
      </c>
      <c r="AU58" s="95">
        <v>7.238909739362712</v>
      </c>
      <c r="AV58" s="90" t="s">
        <v>2</v>
      </c>
      <c r="AW58" s="93">
        <v>0.10927416773793806</v>
      </c>
      <c r="AX58" s="93">
        <v>0.69340105887274861</v>
      </c>
      <c r="AY58" s="93">
        <v>0.18842522525447555</v>
      </c>
      <c r="AZ58" s="93">
        <v>8.8995481348378477E-3</v>
      </c>
      <c r="BA58" s="92">
        <v>0.3194704954087707</v>
      </c>
      <c r="BB58" s="90" t="s">
        <v>2</v>
      </c>
      <c r="BC58" s="93">
        <v>0.88572845710902626</v>
      </c>
      <c r="BD58" s="93">
        <v>0.27051853318667224</v>
      </c>
      <c r="BE58" s="93">
        <v>0.10961792088866724</v>
      </c>
      <c r="BF58" s="90" t="s">
        <v>52</v>
      </c>
      <c r="BG58" s="34">
        <v>535665.54191965424</v>
      </c>
      <c r="BH58" s="34">
        <v>163602.5753894365</v>
      </c>
      <c r="BI58" s="34">
        <v>66294.068487522833</v>
      </c>
    </row>
    <row r="59" spans="1:61" x14ac:dyDescent="0.25">
      <c r="A59" s="89">
        <v>41944</v>
      </c>
      <c r="B59" s="90" t="s">
        <v>2</v>
      </c>
      <c r="C59" s="92">
        <v>0.24894852212072877</v>
      </c>
      <c r="D59" s="92">
        <v>0.45617505993449192</v>
      </c>
      <c r="E59" s="92">
        <v>0.16909033630191589</v>
      </c>
      <c r="F59" s="92">
        <v>0.1257860816428634</v>
      </c>
      <c r="G59" s="92">
        <v>0</v>
      </c>
      <c r="H59" s="92">
        <v>0</v>
      </c>
      <c r="I59" s="93">
        <v>0.87421391835713647</v>
      </c>
      <c r="J59" s="90" t="s">
        <v>2</v>
      </c>
      <c r="K59" s="92">
        <v>0.64705971213744795</v>
      </c>
      <c r="L59" s="92">
        <v>1.0073358819601603E-2</v>
      </c>
      <c r="M59" s="92">
        <v>3.357786273200534E-3</v>
      </c>
      <c r="N59" s="92">
        <v>1.7963752039168019E-2</v>
      </c>
      <c r="O59" s="92">
        <v>3.3688979896202356E-2</v>
      </c>
      <c r="P59" s="92">
        <v>6.1726090754971964E-2</v>
      </c>
      <c r="Q59" s="92">
        <v>0.12450779456981553</v>
      </c>
      <c r="R59" s="92">
        <v>0.10279734618275743</v>
      </c>
      <c r="S59" s="92">
        <v>4.4770483642673784E-3</v>
      </c>
      <c r="T59" s="92">
        <v>0</v>
      </c>
      <c r="U59" s="92">
        <v>0</v>
      </c>
      <c r="V59" s="90" t="s">
        <v>2</v>
      </c>
      <c r="W59" s="93">
        <v>0.27790225962807169</v>
      </c>
      <c r="X59" s="93">
        <v>0.7220977403719282</v>
      </c>
      <c r="Y59" s="93">
        <v>0</v>
      </c>
      <c r="Z59" s="93">
        <v>0</v>
      </c>
      <c r="AA59" s="92">
        <v>0.24294602330975881</v>
      </c>
      <c r="AB59" s="90" t="s">
        <v>2</v>
      </c>
      <c r="AC59" s="93">
        <v>0.26058920901448679</v>
      </c>
      <c r="AD59" s="93">
        <v>0.29142795259895948</v>
      </c>
      <c r="AE59" s="93">
        <v>0.44425534110589665</v>
      </c>
      <c r="AF59" s="93">
        <v>3.7274972806570035E-3</v>
      </c>
      <c r="AG59" s="93">
        <v>0</v>
      </c>
      <c r="AH59" s="92">
        <v>0.10793006845579801</v>
      </c>
      <c r="AI59" s="90" t="s">
        <v>2</v>
      </c>
      <c r="AJ59" s="93">
        <v>0.24500203690649872</v>
      </c>
      <c r="AK59" s="93">
        <v>0.22060550426647646</v>
      </c>
      <c r="AL59" s="93">
        <v>0.5343924588270248</v>
      </c>
      <c r="AM59" s="93">
        <v>0</v>
      </c>
      <c r="AN59" s="95">
        <v>65.006682104018296</v>
      </c>
      <c r="AO59" s="90" t="s">
        <v>2</v>
      </c>
      <c r="AP59" s="93">
        <v>0.38125519163181421</v>
      </c>
      <c r="AQ59" s="93">
        <v>5.5343869701161924E-2</v>
      </c>
      <c r="AR59" s="93">
        <v>7.8737256449368659E-2</v>
      </c>
      <c r="AS59" s="93">
        <v>0.48130589594445466</v>
      </c>
      <c r="AT59" s="93">
        <v>3.357786273200534E-3</v>
      </c>
      <c r="AU59" s="95">
        <v>7.329848324569606</v>
      </c>
      <c r="AV59" s="90" t="s">
        <v>2</v>
      </c>
      <c r="AW59" s="93">
        <v>0.10962403589335551</v>
      </c>
      <c r="AX59" s="93">
        <v>0.72003398238518668</v>
      </c>
      <c r="AY59" s="93">
        <v>0.16804789895722547</v>
      </c>
      <c r="AZ59" s="93">
        <v>2.2940827642321934E-3</v>
      </c>
      <c r="BA59" s="92">
        <v>0.31532008807469858</v>
      </c>
      <c r="BB59" s="90" t="s">
        <v>2</v>
      </c>
      <c r="BC59" s="93">
        <v>0.87421391835713647</v>
      </c>
      <c r="BD59" s="93">
        <v>0.24294602330975881</v>
      </c>
      <c r="BE59" s="93">
        <v>0.10793006845579801</v>
      </c>
      <c r="BF59" s="90" t="s">
        <v>52</v>
      </c>
      <c r="BG59" s="34">
        <v>528701.84826051886</v>
      </c>
      <c r="BH59" s="34">
        <v>146927.43830113608</v>
      </c>
      <c r="BI59" s="34">
        <v>65273.29922028679</v>
      </c>
    </row>
    <row r="60" spans="1:61" x14ac:dyDescent="0.25">
      <c r="A60" s="89">
        <v>41913</v>
      </c>
      <c r="B60" s="90" t="s">
        <v>2</v>
      </c>
      <c r="C60" s="92">
        <v>0.24540016274125906</v>
      </c>
      <c r="D60" s="92">
        <v>0.44411666597633459</v>
      </c>
      <c r="E60" s="92">
        <v>0.18556190915387413</v>
      </c>
      <c r="F60" s="92">
        <v>0.12492126212853222</v>
      </c>
      <c r="G60" s="92">
        <v>0</v>
      </c>
      <c r="H60" s="92">
        <v>0</v>
      </c>
      <c r="I60" s="93">
        <v>0.87507873787146784</v>
      </c>
      <c r="J60" s="90" t="s">
        <v>2</v>
      </c>
      <c r="K60" s="92">
        <v>0.66013822939188171</v>
      </c>
      <c r="L60" s="92">
        <v>1.0113459234947929E-2</v>
      </c>
      <c r="M60" s="92">
        <v>0</v>
      </c>
      <c r="N60" s="92">
        <v>2.4663866418816908E-2</v>
      </c>
      <c r="O60" s="92">
        <v>3.8215312757658028E-2</v>
      </c>
      <c r="P60" s="92">
        <v>7.299263841142288E-2</v>
      </c>
      <c r="Q60" s="92">
        <v>9.1301836021955685E-2</v>
      </c>
      <c r="R60" s="92">
        <v>0.10365381943903729</v>
      </c>
      <c r="S60" s="92">
        <v>2.2385241821336892E-3</v>
      </c>
      <c r="T60" s="92">
        <v>0</v>
      </c>
      <c r="U60" s="92">
        <v>1.1593625064131731E-3</v>
      </c>
      <c r="V60" s="90" t="s">
        <v>2</v>
      </c>
      <c r="W60" s="93">
        <v>0.26286973927795354</v>
      </c>
      <c r="X60" s="93">
        <v>0.73713026072204646</v>
      </c>
      <c r="Y60" s="93">
        <v>0</v>
      </c>
      <c r="Z60" s="93">
        <v>0</v>
      </c>
      <c r="AA60" s="92">
        <v>0.23003171967195341</v>
      </c>
      <c r="AB60" s="90" t="s">
        <v>2</v>
      </c>
      <c r="AC60" s="93">
        <v>0.25638698577646984</v>
      </c>
      <c r="AD60" s="93">
        <v>0.29068597988211287</v>
      </c>
      <c r="AE60" s="93">
        <v>0.43773891085770344</v>
      </c>
      <c r="AF60" s="93">
        <v>3.9227471382152265E-3</v>
      </c>
      <c r="AG60" s="93">
        <v>1.1265376345498656E-2</v>
      </c>
      <c r="AH60" s="92">
        <v>0.10069383443192544</v>
      </c>
      <c r="AI60" s="90" t="s">
        <v>2</v>
      </c>
      <c r="AJ60" s="93">
        <v>0.20096566077230965</v>
      </c>
      <c r="AK60" s="93">
        <v>0.25930400277639104</v>
      </c>
      <c r="AL60" s="93">
        <v>0.53973033645129931</v>
      </c>
      <c r="AM60" s="93">
        <v>0</v>
      </c>
      <c r="AN60" s="95">
        <v>67.148455358785043</v>
      </c>
      <c r="AO60" s="90" t="s">
        <v>2</v>
      </c>
      <c r="AP60" s="93">
        <v>0.38607231966462946</v>
      </c>
      <c r="AQ60" s="93">
        <v>6.407864209823444E-2</v>
      </c>
      <c r="AR60" s="93">
        <v>7.3193140488154521E-2</v>
      </c>
      <c r="AS60" s="93">
        <v>0.47441737356684793</v>
      </c>
      <c r="AT60" s="93">
        <v>2.2385241821336892E-3</v>
      </c>
      <c r="AU60" s="95">
        <v>7.2354057468664736</v>
      </c>
      <c r="AV60" s="90" t="s">
        <v>2</v>
      </c>
      <c r="AW60" s="93">
        <v>0.12715832335144103</v>
      </c>
      <c r="AX60" s="93">
        <v>0.71874086228082101</v>
      </c>
      <c r="AY60" s="93">
        <v>0.15186229018560427</v>
      </c>
      <c r="AZ60" s="93">
        <v>2.2385241821336892E-3</v>
      </c>
      <c r="BA60" s="92">
        <v>0.30855364521990686</v>
      </c>
      <c r="BB60" s="90" t="s">
        <v>2</v>
      </c>
      <c r="BC60" s="93">
        <v>0.87507873787146784</v>
      </c>
      <c r="BD60" s="93">
        <v>0.23003171967195341</v>
      </c>
      <c r="BE60" s="93">
        <v>0.10069383443192544</v>
      </c>
      <c r="BF60" s="90" t="s">
        <v>52</v>
      </c>
      <c r="BG60" s="34">
        <v>529224.86861747911</v>
      </c>
      <c r="BH60" s="34">
        <v>139117.20323288595</v>
      </c>
      <c r="BI60" s="34">
        <v>60897.013024733271</v>
      </c>
    </row>
    <row r="61" spans="1:61" x14ac:dyDescent="0.25">
      <c r="A61" s="89">
        <v>41883</v>
      </c>
      <c r="B61" s="90" t="s">
        <v>2</v>
      </c>
      <c r="C61" s="92">
        <v>0.24167587478326483</v>
      </c>
      <c r="D61" s="92">
        <v>0.43222569570391589</v>
      </c>
      <c r="E61" s="92">
        <v>0.21037339305323133</v>
      </c>
      <c r="F61" s="92">
        <v>0.115725036459588</v>
      </c>
      <c r="G61" s="92">
        <v>0</v>
      </c>
      <c r="H61" s="92">
        <v>0</v>
      </c>
      <c r="I61" s="93">
        <v>0.88427496354041202</v>
      </c>
      <c r="J61" s="90" t="s">
        <v>2</v>
      </c>
      <c r="K61" s="92">
        <v>0.68412210936217588</v>
      </c>
      <c r="L61" s="92">
        <v>5.565831291370755E-3</v>
      </c>
      <c r="M61" s="92">
        <v>1.1072270148188141E-3</v>
      </c>
      <c r="N61" s="92">
        <v>2.3281463528471776E-2</v>
      </c>
      <c r="O61" s="92">
        <v>2.2233628948206335E-2</v>
      </c>
      <c r="P61" s="92">
        <v>6.1045966901418197E-2</v>
      </c>
      <c r="Q61" s="92">
        <v>0.10802464100023534</v>
      </c>
      <c r="R61" s="92">
        <v>8.7946073647113265E-2</v>
      </c>
      <c r="S61" s="92">
        <v>5.5361350740940696E-3</v>
      </c>
      <c r="T61" s="92">
        <v>0</v>
      </c>
      <c r="U61" s="92">
        <v>2.2441502469143127E-3</v>
      </c>
      <c r="V61" s="90" t="s">
        <v>2</v>
      </c>
      <c r="W61" s="93">
        <v>0.26662537007481596</v>
      </c>
      <c r="X61" s="93">
        <v>0.73226740291036529</v>
      </c>
      <c r="Y61" s="93">
        <v>0</v>
      </c>
      <c r="Z61" s="93">
        <v>1.1072270148188141E-3</v>
      </c>
      <c r="AA61" s="92">
        <v>0.23577013940185673</v>
      </c>
      <c r="AB61" s="90" t="s">
        <v>2</v>
      </c>
      <c r="AC61" s="93">
        <v>0.32351644814629915</v>
      </c>
      <c r="AD61" s="93">
        <v>0.3</v>
      </c>
      <c r="AE61" s="93">
        <v>0.36668670134965881</v>
      </c>
      <c r="AF61" s="93">
        <v>0</v>
      </c>
      <c r="AG61" s="93">
        <v>9.7968505040419689E-3</v>
      </c>
      <c r="AH61" s="92">
        <v>8.6453774694016064E-2</v>
      </c>
      <c r="AI61" s="90" t="s">
        <v>2</v>
      </c>
      <c r="AJ61" s="93">
        <v>0.268597988211286</v>
      </c>
      <c r="AK61" s="93">
        <v>0.27254077003249338</v>
      </c>
      <c r="AL61" s="93">
        <v>0.45886124175622062</v>
      </c>
      <c r="AM61" s="93">
        <v>0</v>
      </c>
      <c r="AN61" s="95">
        <v>61.67892778317875</v>
      </c>
      <c r="AO61" s="90" t="s">
        <v>2</v>
      </c>
      <c r="AP61" s="93">
        <v>0.40777773286778563</v>
      </c>
      <c r="AQ61" s="93">
        <v>6.9963175454522089E-2</v>
      </c>
      <c r="AR61" s="93">
        <v>7.7921638079190572E-2</v>
      </c>
      <c r="AS61" s="93">
        <v>0.44101577255404523</v>
      </c>
      <c r="AT61" s="93">
        <v>3.3216810444564424E-3</v>
      </c>
      <c r="AU61" s="95">
        <v>6.9430474914514004</v>
      </c>
      <c r="AV61" s="90" t="s">
        <v>2</v>
      </c>
      <c r="AW61" s="93">
        <v>0.14992109025969017</v>
      </c>
      <c r="AX61" s="93">
        <v>0.68328214830284728</v>
      </c>
      <c r="AY61" s="93">
        <v>0.16236785337818727</v>
      </c>
      <c r="AZ61" s="93">
        <v>4.4289080592752562E-3</v>
      </c>
      <c r="BA61" s="92">
        <v>0.30593203580640449</v>
      </c>
      <c r="BB61" s="90" t="s">
        <v>2</v>
      </c>
      <c r="BC61" s="93">
        <v>0.88427496354041202</v>
      </c>
      <c r="BD61" s="93">
        <v>0.23577013940185673</v>
      </c>
      <c r="BE61" s="93">
        <v>8.6453774694016064E-2</v>
      </c>
      <c r="BF61" s="90" t="s">
        <v>52</v>
      </c>
      <c r="BG61" s="34">
        <v>534786.50680018915</v>
      </c>
      <c r="BH61" s="34">
        <v>142587.6502866185</v>
      </c>
      <c r="BI61" s="34">
        <v>52284.995136798869</v>
      </c>
    </row>
    <row r="62" spans="1:61" x14ac:dyDescent="0.25">
      <c r="A62" s="89">
        <v>41852</v>
      </c>
      <c r="B62" s="90" t="s">
        <v>2</v>
      </c>
      <c r="C62" s="92">
        <v>0.25325780188567887</v>
      </c>
      <c r="D62" s="92">
        <v>0.44365372029193229</v>
      </c>
      <c r="E62" s="92">
        <v>0.19101439539068782</v>
      </c>
      <c r="F62" s="92">
        <v>0.11207408243170107</v>
      </c>
      <c r="G62" s="92">
        <v>0</v>
      </c>
      <c r="H62" s="92">
        <v>0</v>
      </c>
      <c r="I62" s="93">
        <v>0.88792591756829897</v>
      </c>
      <c r="J62" s="90" t="s">
        <v>2</v>
      </c>
      <c r="K62" s="92">
        <v>0.66373247241792532</v>
      </c>
      <c r="L62" s="92">
        <v>6.6166819198811054E-3</v>
      </c>
      <c r="M62" s="92">
        <v>3.3083409599405527E-3</v>
      </c>
      <c r="N62" s="92">
        <v>2.7628487440356456E-2</v>
      </c>
      <c r="O62" s="92">
        <v>2.4339806294033185E-2</v>
      </c>
      <c r="P62" s="92">
        <v>4.4170192240059226E-2</v>
      </c>
      <c r="Q62" s="92">
        <v>0.14397089581955971</v>
      </c>
      <c r="R62" s="92">
        <v>7.963610080198065E-2</v>
      </c>
      <c r="S62" s="92">
        <v>6.6166819198811054E-3</v>
      </c>
      <c r="T62" s="92">
        <v>0</v>
      </c>
      <c r="U62" s="92">
        <v>2.2055606399603686E-3</v>
      </c>
      <c r="V62" s="90" t="s">
        <v>2</v>
      </c>
      <c r="W62" s="93">
        <v>0.26848677290923417</v>
      </c>
      <c r="X62" s="93">
        <v>0.7304104467707857</v>
      </c>
      <c r="Y62" s="93">
        <v>0</v>
      </c>
      <c r="Z62" s="93">
        <v>1.1027803199801843E-3</v>
      </c>
      <c r="AA62" s="92">
        <v>0.23839636419038326</v>
      </c>
      <c r="AB62" s="90" t="s">
        <v>2</v>
      </c>
      <c r="AC62" s="93">
        <v>0.35628984076375603</v>
      </c>
      <c r="AD62" s="93">
        <v>0.29175432332860235</v>
      </c>
      <c r="AE62" s="93">
        <v>0.35195583590764162</v>
      </c>
      <c r="AF62" s="93">
        <v>0</v>
      </c>
      <c r="AG62" s="93">
        <v>0</v>
      </c>
      <c r="AH62" s="92">
        <v>8.3904991635968901E-2</v>
      </c>
      <c r="AI62" s="90" t="s">
        <v>2</v>
      </c>
      <c r="AJ62" s="93">
        <v>0.31914237392420042</v>
      </c>
      <c r="AK62" s="93">
        <v>0.29093972108865579</v>
      </c>
      <c r="AL62" s="93">
        <v>0.3899179049871439</v>
      </c>
      <c r="AM62" s="93">
        <v>0</v>
      </c>
      <c r="AN62" s="95">
        <v>57.336130323025287</v>
      </c>
      <c r="AO62" s="90" t="s">
        <v>2</v>
      </c>
      <c r="AP62" s="93">
        <v>0.38482918128843741</v>
      </c>
      <c r="AQ62" s="93">
        <v>6.2996096934191476E-2</v>
      </c>
      <c r="AR62" s="93">
        <v>7.7391220534785726E-2</v>
      </c>
      <c r="AS62" s="93">
        <v>0.4714751602826448</v>
      </c>
      <c r="AT62" s="93">
        <v>3.3083409599405527E-3</v>
      </c>
      <c r="AU62" s="95">
        <v>7.2388978586318649</v>
      </c>
      <c r="AV62" s="90" t="s">
        <v>2</v>
      </c>
      <c r="AW62" s="93">
        <v>0.12154175296122766</v>
      </c>
      <c r="AX62" s="93">
        <v>0.72253370602198608</v>
      </c>
      <c r="AY62" s="93">
        <v>0.14930785909690508</v>
      </c>
      <c r="AZ62" s="93">
        <v>6.6166819198811054E-3</v>
      </c>
      <c r="BA62" s="92">
        <v>0.30922694149420593</v>
      </c>
      <c r="BB62" s="90" t="s">
        <v>2</v>
      </c>
      <c r="BC62" s="93">
        <v>0.88792591756829897</v>
      </c>
      <c r="BD62" s="93">
        <v>0.23839636419038326</v>
      </c>
      <c r="BE62" s="93">
        <v>8.3904991635968901E-2</v>
      </c>
      <c r="BF62" s="90" t="s">
        <v>52</v>
      </c>
      <c r="BG62" s="34">
        <v>536994.50887145044</v>
      </c>
      <c r="BH62" s="34">
        <v>144175.92275687485</v>
      </c>
      <c r="BI62" s="34">
        <v>50743.557411651454</v>
      </c>
    </row>
    <row r="63" spans="1:61" x14ac:dyDescent="0.25">
      <c r="A63" s="89">
        <v>41821</v>
      </c>
      <c r="B63" s="90" t="s">
        <v>2</v>
      </c>
      <c r="C63" s="92">
        <v>0.2530810941758404</v>
      </c>
      <c r="D63" s="92">
        <v>0.47354348768003962</v>
      </c>
      <c r="E63" s="92">
        <v>0.170268265928851</v>
      </c>
      <c r="F63" s="92">
        <v>0.10310715221526887</v>
      </c>
      <c r="G63" s="92">
        <v>0</v>
      </c>
      <c r="H63" s="92">
        <v>0</v>
      </c>
      <c r="I63" s="93">
        <v>0.89689284778473111</v>
      </c>
      <c r="J63" s="90" t="s">
        <v>2</v>
      </c>
      <c r="K63" s="92">
        <v>0.64182754700192546</v>
      </c>
      <c r="L63" s="92">
        <v>7.6579525805795263E-3</v>
      </c>
      <c r="M63" s="92">
        <v>4.3759729031883007E-3</v>
      </c>
      <c r="N63" s="92">
        <v>2.2996061207624895E-2</v>
      </c>
      <c r="O63" s="92">
        <v>2.958222402829367E-2</v>
      </c>
      <c r="P63" s="92">
        <v>5.0353293007847223E-2</v>
      </c>
      <c r="Q63" s="92">
        <v>0.14353514723828004</v>
      </c>
      <c r="R63" s="92">
        <v>9.4209237058570941E-2</v>
      </c>
      <c r="S63" s="92">
        <v>6.563959354782452E-3</v>
      </c>
      <c r="T63" s="92">
        <v>0</v>
      </c>
      <c r="U63" s="92">
        <v>1.0939932257970752E-3</v>
      </c>
      <c r="V63" s="90" t="s">
        <v>2</v>
      </c>
      <c r="W63" s="93">
        <v>0.27914590030534475</v>
      </c>
      <c r="X63" s="93">
        <v>0.7208540996946553</v>
      </c>
      <c r="Y63" s="93">
        <v>0</v>
      </c>
      <c r="Z63" s="93">
        <v>0</v>
      </c>
      <c r="AA63" s="92">
        <v>0.25036396147229328</v>
      </c>
      <c r="AB63" s="90" t="s">
        <v>2</v>
      </c>
      <c r="AC63" s="93">
        <v>0.36605962224122512</v>
      </c>
      <c r="AD63" s="93">
        <v>0.32263493204729177</v>
      </c>
      <c r="AE63" s="93">
        <v>0.30773931194946919</v>
      </c>
      <c r="AF63" s="93">
        <v>0</v>
      </c>
      <c r="AG63" s="93">
        <v>3.5661337620138426E-3</v>
      </c>
      <c r="AH63" s="92">
        <v>7.7046833240426951E-2</v>
      </c>
      <c r="AI63" s="90" t="s">
        <v>2</v>
      </c>
      <c r="AJ63" s="93">
        <v>0.32305565541380327</v>
      </c>
      <c r="AK63" s="93">
        <v>0.29032936650591146</v>
      </c>
      <c r="AL63" s="93">
        <v>0.38661497808028517</v>
      </c>
      <c r="AM63" s="93">
        <v>0</v>
      </c>
      <c r="AN63" s="95">
        <v>57.0609448487874</v>
      </c>
      <c r="AO63" s="90" t="s">
        <v>2</v>
      </c>
      <c r="AP63" s="93">
        <v>0.36804059549613455</v>
      </c>
      <c r="AQ63" s="93">
        <v>5.2533878304145937E-2</v>
      </c>
      <c r="AR63" s="93">
        <v>6.3488612872707559E-2</v>
      </c>
      <c r="AS63" s="93">
        <v>0.51593691332701197</v>
      </c>
      <c r="AT63" s="93">
        <v>0</v>
      </c>
      <c r="AU63" s="95">
        <v>7.5511038213913704</v>
      </c>
      <c r="AV63" s="90" t="s">
        <v>2</v>
      </c>
      <c r="AW63" s="93">
        <v>0.11063393775611793</v>
      </c>
      <c r="AX63" s="93">
        <v>0.73057421908680653</v>
      </c>
      <c r="AY63" s="93">
        <v>0.15331447587279473</v>
      </c>
      <c r="AZ63" s="93">
        <v>5.4773672842808154E-3</v>
      </c>
      <c r="BA63" s="92">
        <v>0.31225610993435637</v>
      </c>
      <c r="BB63" s="90" t="s">
        <v>2</v>
      </c>
      <c r="BC63" s="93">
        <v>0.89689284778473111</v>
      </c>
      <c r="BD63" s="93">
        <v>0.25036396147229328</v>
      </c>
      <c r="BE63" s="93">
        <v>7.7046833240426951E-2</v>
      </c>
      <c r="BF63" s="90" t="s">
        <v>52</v>
      </c>
      <c r="BG63" s="34">
        <v>542417.47512616299</v>
      </c>
      <c r="BH63" s="34">
        <v>151413.6144354447</v>
      </c>
      <c r="BI63" s="34">
        <v>46595.921526145969</v>
      </c>
    </row>
    <row r="64" spans="1:61" x14ac:dyDescent="0.25">
      <c r="A64" s="89">
        <v>41791</v>
      </c>
      <c r="B64" s="90" t="s">
        <v>2</v>
      </c>
      <c r="C64" s="92">
        <v>0.23330994775699501</v>
      </c>
      <c r="D64" s="92">
        <v>0.45700881049315223</v>
      </c>
      <c r="E64" s="92">
        <v>0.19654002352791522</v>
      </c>
      <c r="F64" s="92">
        <v>0.11314121822193747</v>
      </c>
      <c r="G64" s="92">
        <v>0</v>
      </c>
      <c r="H64" s="92">
        <v>0</v>
      </c>
      <c r="I64" s="93">
        <v>0.88685878177806243</v>
      </c>
      <c r="J64" s="90" t="s">
        <v>2</v>
      </c>
      <c r="K64" s="92">
        <v>0.64353997039222621</v>
      </c>
      <c r="L64" s="92">
        <v>5.4883983161604661E-3</v>
      </c>
      <c r="M64" s="92">
        <v>2.2174344522885537E-3</v>
      </c>
      <c r="N64" s="92">
        <v>9.950861128018032E-3</v>
      </c>
      <c r="O64" s="92">
        <v>2.6416056076499432E-2</v>
      </c>
      <c r="P64" s="92">
        <v>6.8657686299103793E-2</v>
      </c>
      <c r="Q64" s="92">
        <v>0.13573755894829551</v>
      </c>
      <c r="R64" s="92">
        <v>0.10577459993511956</v>
      </c>
      <c r="S64" s="92">
        <v>4.4348689045771075E-3</v>
      </c>
      <c r="T64" s="92">
        <v>0</v>
      </c>
      <c r="U64" s="92">
        <v>0</v>
      </c>
      <c r="V64" s="90" t="s">
        <v>2</v>
      </c>
      <c r="W64" s="93">
        <v>0.31169247101787001</v>
      </c>
      <c r="X64" s="93">
        <v>0.68719881175598574</v>
      </c>
      <c r="Y64" s="93">
        <v>0</v>
      </c>
      <c r="Z64" s="93">
        <v>1.1087172261442769E-3</v>
      </c>
      <c r="AA64" s="92">
        <v>0.2764272051363022</v>
      </c>
      <c r="AB64" s="90" t="s">
        <v>2</v>
      </c>
      <c r="AC64" s="93">
        <v>0.36914455906038912</v>
      </c>
      <c r="AD64" s="93">
        <v>0.27040347700081691</v>
      </c>
      <c r="AE64" s="93">
        <v>0.35711683479294287</v>
      </c>
      <c r="AF64" s="93">
        <v>0</v>
      </c>
      <c r="AG64" s="93">
        <v>3.3351291458510028E-3</v>
      </c>
      <c r="AH64" s="92">
        <v>9.8716808548935775E-2</v>
      </c>
      <c r="AI64" s="90" t="s">
        <v>2</v>
      </c>
      <c r="AJ64" s="93">
        <v>0.36240979672196572</v>
      </c>
      <c r="AK64" s="93">
        <v>0.2153415940709146</v>
      </c>
      <c r="AL64" s="93">
        <v>0.4222486092071196</v>
      </c>
      <c r="AM64" s="93">
        <v>0</v>
      </c>
      <c r="AN64" s="95">
        <v>56.359017423725128</v>
      </c>
      <c r="AO64" s="90" t="s">
        <v>2</v>
      </c>
      <c r="AP64" s="93">
        <v>0.36097768023419236</v>
      </c>
      <c r="AQ64" s="93">
        <v>4.975430564009016E-2</v>
      </c>
      <c r="AR64" s="93">
        <v>8.0660418435727618E-2</v>
      </c>
      <c r="AS64" s="93">
        <v>0.50749887846384556</v>
      </c>
      <c r="AT64" s="93">
        <v>1.1087172261442769E-3</v>
      </c>
      <c r="AU64" s="95">
        <v>7.5897060410484718</v>
      </c>
      <c r="AV64" s="90" t="s">
        <v>2</v>
      </c>
      <c r="AW64" s="93">
        <v>0.12246054614184462</v>
      </c>
      <c r="AX64" s="93">
        <v>0.69193721364064786</v>
      </c>
      <c r="AY64" s="93">
        <v>0.18230368244635511</v>
      </c>
      <c r="AZ64" s="93">
        <v>3.2985577711523717E-3</v>
      </c>
      <c r="BA64" s="92">
        <v>0.31547937293499262</v>
      </c>
      <c r="BB64" s="90" t="s">
        <v>2</v>
      </c>
      <c r="BC64" s="93">
        <v>0.88685878177806243</v>
      </c>
      <c r="BD64" s="93">
        <v>0.2764272051363022</v>
      </c>
      <c r="BE64" s="93">
        <v>9.8716808548935775E-2</v>
      </c>
      <c r="BF64" s="90" t="s">
        <v>52</v>
      </c>
      <c r="BG64" s="34">
        <v>536349.13289104588</v>
      </c>
      <c r="BH64" s="34">
        <v>167175.98655910202</v>
      </c>
      <c r="BI64" s="34">
        <v>59701.359173374076</v>
      </c>
    </row>
    <row r="65" spans="1:61" x14ac:dyDescent="0.25">
      <c r="A65" s="89">
        <v>41760</v>
      </c>
      <c r="B65" s="90" t="s">
        <v>2</v>
      </c>
      <c r="C65" s="92">
        <v>0.20803032386482997</v>
      </c>
      <c r="D65" s="92">
        <v>0.44501384481555478</v>
      </c>
      <c r="E65" s="92">
        <v>0.19233801426876515</v>
      </c>
      <c r="F65" s="92">
        <v>0.15461781705085006</v>
      </c>
      <c r="G65" s="92">
        <v>0</v>
      </c>
      <c r="H65" s="92">
        <v>0</v>
      </c>
      <c r="I65" s="93">
        <v>0.84538218294914991</v>
      </c>
      <c r="J65" s="90" t="s">
        <v>2</v>
      </c>
      <c r="K65" s="92">
        <v>0.66894827894905484</v>
      </c>
      <c r="L65" s="92">
        <v>9.24361695898159E-3</v>
      </c>
      <c r="M65" s="92">
        <v>4.621808479490795E-3</v>
      </c>
      <c r="N65" s="92">
        <v>9.3877709290620826E-3</v>
      </c>
      <c r="O65" s="92">
        <v>2.4354590748626986E-2</v>
      </c>
      <c r="P65" s="92">
        <v>6.6599559929406346E-2</v>
      </c>
      <c r="Q65" s="92">
        <v>0.13607084109184878</v>
      </c>
      <c r="R65" s="92">
        <v>7.9600061547395795E-2</v>
      </c>
      <c r="S65" s="92">
        <v>4.6938854645310413E-3</v>
      </c>
      <c r="T65" s="92">
        <v>0</v>
      </c>
      <c r="U65" s="92">
        <v>0</v>
      </c>
      <c r="V65" s="90" t="s">
        <v>2</v>
      </c>
      <c r="W65" s="93">
        <v>0.31723813299202414</v>
      </c>
      <c r="X65" s="93">
        <v>0.68158839564184304</v>
      </c>
      <c r="Y65" s="93">
        <v>0</v>
      </c>
      <c r="Z65" s="93">
        <v>1.1734713661327603E-3</v>
      </c>
      <c r="AA65" s="92">
        <v>0.26818746538351007</v>
      </c>
      <c r="AB65" s="90" t="s">
        <v>2</v>
      </c>
      <c r="AC65" s="93">
        <v>0.40704042637225324</v>
      </c>
      <c r="AD65" s="93">
        <v>0.21083870615256095</v>
      </c>
      <c r="AE65" s="93">
        <v>0.38212086747518575</v>
      </c>
      <c r="AF65" s="93">
        <v>0</v>
      </c>
      <c r="AG65" s="93">
        <v>0</v>
      </c>
      <c r="AH65" s="92">
        <v>0.10248002691831821</v>
      </c>
      <c r="AI65" s="90" t="s">
        <v>2</v>
      </c>
      <c r="AJ65" s="93">
        <v>0.39418479119929495</v>
      </c>
      <c r="AK65" s="93">
        <v>0.17385280456367452</v>
      </c>
      <c r="AL65" s="93">
        <v>0.43196240423703047</v>
      </c>
      <c r="AM65" s="93">
        <v>0</v>
      </c>
      <c r="AN65" s="95">
        <v>55.220556523142641</v>
      </c>
      <c r="AO65" s="90" t="s">
        <v>2</v>
      </c>
      <c r="AP65" s="93">
        <v>0.3760963344797203</v>
      </c>
      <c r="AQ65" s="93">
        <v>4.3130132606751144E-2</v>
      </c>
      <c r="AR65" s="93">
        <v>8.4726408922168303E-2</v>
      </c>
      <c r="AS65" s="93">
        <v>0.49487365262522742</v>
      </c>
      <c r="AT65" s="93">
        <v>1.1734713661327603E-3</v>
      </c>
      <c r="AU65" s="95">
        <v>7.4680151121481577</v>
      </c>
      <c r="AV65" s="90" t="s">
        <v>2</v>
      </c>
      <c r="AW65" s="93">
        <v>0.13336351343438202</v>
      </c>
      <c r="AX65" s="93">
        <v>0.68647827245600601</v>
      </c>
      <c r="AY65" s="93">
        <v>0.17436293426398836</v>
      </c>
      <c r="AZ65" s="93">
        <v>5.795279845623556E-3</v>
      </c>
      <c r="BA65" s="92">
        <v>0.31170008077048261</v>
      </c>
      <c r="BB65" s="90" t="s">
        <v>2</v>
      </c>
      <c r="BC65" s="93">
        <v>0.84538218294914991</v>
      </c>
      <c r="BD65" s="93">
        <v>0.26818746538351007</v>
      </c>
      <c r="BE65" s="93">
        <v>0.10248002691831821</v>
      </c>
      <c r="BF65" s="90" t="s">
        <v>52</v>
      </c>
      <c r="BG65" s="34">
        <v>511265.1643108892</v>
      </c>
      <c r="BH65" s="34">
        <v>162192.80618984692</v>
      </c>
      <c r="BI65" s="34">
        <v>61977.255799498977</v>
      </c>
    </row>
    <row r="66" spans="1:61" x14ac:dyDescent="0.25">
      <c r="A66" s="89">
        <v>41730</v>
      </c>
      <c r="B66" s="90" t="s">
        <v>2</v>
      </c>
      <c r="C66" s="92">
        <v>0.17156216729807316</v>
      </c>
      <c r="D66" s="92">
        <v>0.49046757291332083</v>
      </c>
      <c r="E66" s="92">
        <v>0.19375305643489876</v>
      </c>
      <c r="F66" s="92">
        <v>0.14421720335370727</v>
      </c>
      <c r="G66" s="92">
        <v>0</v>
      </c>
      <c r="H66" s="92">
        <v>0</v>
      </c>
      <c r="I66" s="93">
        <v>0.85578279664629275</v>
      </c>
      <c r="J66" s="90" t="s">
        <v>2</v>
      </c>
      <c r="K66" s="92">
        <v>0.67655196027553111</v>
      </c>
      <c r="L66" s="92">
        <v>1.4999216402768401E-2</v>
      </c>
      <c r="M66" s="92">
        <v>5.7432961890021353E-3</v>
      </c>
      <c r="N66" s="92">
        <v>9.2559202137662677E-3</v>
      </c>
      <c r="O66" s="92">
        <v>1.9668830454253317E-2</v>
      </c>
      <c r="P66" s="92">
        <v>6.2310845664515162E-2</v>
      </c>
      <c r="Q66" s="92">
        <v>0.13916271434117916</v>
      </c>
      <c r="R66" s="92">
        <v>6.8836246378822047E-2</v>
      </c>
      <c r="S66" s="92">
        <v>5.7849501336039166E-3</v>
      </c>
      <c r="T66" s="92">
        <v>0</v>
      </c>
      <c r="U66" s="92">
        <v>0</v>
      </c>
      <c r="V66" s="90" t="s">
        <v>2</v>
      </c>
      <c r="W66" s="93">
        <v>0.29419937792176409</v>
      </c>
      <c r="X66" s="93">
        <v>0.7058006220782358</v>
      </c>
      <c r="Y66" s="93">
        <v>0</v>
      </c>
      <c r="Z66" s="93">
        <v>0</v>
      </c>
      <c r="AA66" s="92">
        <v>0.25177076640948687</v>
      </c>
      <c r="AB66" s="90" t="s">
        <v>2</v>
      </c>
      <c r="AC66" s="93">
        <v>0.35983022650162988</v>
      </c>
      <c r="AD66" s="93">
        <v>0.27370924790345114</v>
      </c>
      <c r="AE66" s="93">
        <v>0.36646052559491898</v>
      </c>
      <c r="AF66" s="93">
        <v>0</v>
      </c>
      <c r="AG66" s="93">
        <v>0</v>
      </c>
      <c r="AH66" s="92">
        <v>9.2264047387856138E-2</v>
      </c>
      <c r="AI66" s="90" t="s">
        <v>2</v>
      </c>
      <c r="AJ66" s="93">
        <v>0.36684109372737628</v>
      </c>
      <c r="AK66" s="93">
        <v>0.18948369916138044</v>
      </c>
      <c r="AL66" s="93">
        <v>0.44367520711124325</v>
      </c>
      <c r="AM66" s="93">
        <v>0</v>
      </c>
      <c r="AN66" s="95">
        <v>56.802406995605367</v>
      </c>
      <c r="AO66" s="90" t="s">
        <v>2</v>
      </c>
      <c r="AP66" s="93">
        <v>0.36674719762623015</v>
      </c>
      <c r="AQ66" s="93">
        <v>3.921269907470129E-2</v>
      </c>
      <c r="AR66" s="93">
        <v>8.7223124972549249E-2</v>
      </c>
      <c r="AS66" s="93">
        <v>0.50565998829979852</v>
      </c>
      <c r="AT66" s="93">
        <v>1.1569900267207835E-3</v>
      </c>
      <c r="AU66" s="95">
        <v>7.5882854972662734</v>
      </c>
      <c r="AV66" s="90" t="s">
        <v>2</v>
      </c>
      <c r="AW66" s="93">
        <v>0.12999010201661643</v>
      </c>
      <c r="AX66" s="93">
        <v>0.70556001883275421</v>
      </c>
      <c r="AY66" s="93">
        <v>0.1587065829616271</v>
      </c>
      <c r="AZ66" s="93">
        <v>5.7432961890021353E-3</v>
      </c>
      <c r="BA66" s="92">
        <v>0.30932465051292052</v>
      </c>
      <c r="BB66" s="90" t="s">
        <v>2</v>
      </c>
      <c r="BC66" s="93">
        <v>0.85578279664629275</v>
      </c>
      <c r="BD66" s="93">
        <v>0.25177076640948687</v>
      </c>
      <c r="BE66" s="93">
        <v>9.2264047387856138E-2</v>
      </c>
      <c r="BF66" s="90" t="s">
        <v>52</v>
      </c>
      <c r="BG66" s="34">
        <v>517555.18505896506</v>
      </c>
      <c r="BH66" s="34">
        <v>152264.41348453102</v>
      </c>
      <c r="BI66" s="34">
        <v>55798.896994943309</v>
      </c>
    </row>
    <row r="67" spans="1:61" x14ac:dyDescent="0.25">
      <c r="A67" s="89">
        <v>41699</v>
      </c>
      <c r="B67" s="90" t="s">
        <v>2</v>
      </c>
      <c r="C67" s="92">
        <v>0.15142006303134481</v>
      </c>
      <c r="D67" s="92">
        <v>0.51952077959775345</v>
      </c>
      <c r="E67" s="92">
        <v>0.217437512713684</v>
      </c>
      <c r="F67" s="92">
        <v>0.11162164465721768</v>
      </c>
      <c r="G67" s="92">
        <v>0</v>
      </c>
      <c r="H67" s="92">
        <v>0</v>
      </c>
      <c r="I67" s="93">
        <v>0.8883783553427822</v>
      </c>
      <c r="J67" s="90" t="s">
        <v>2</v>
      </c>
      <c r="K67" s="92">
        <v>0.68193468373147481</v>
      </c>
      <c r="L67" s="92">
        <v>1.7676772046658486E-2</v>
      </c>
      <c r="M67" s="92">
        <v>2.2144540296376281E-3</v>
      </c>
      <c r="N67" s="92">
        <v>8.8578161185505124E-3</v>
      </c>
      <c r="O67" s="92">
        <v>1.7715632237101025E-2</v>
      </c>
      <c r="P67" s="92">
        <v>5.9712538419330878E-2</v>
      </c>
      <c r="Q67" s="92">
        <v>0.13904428158186011</v>
      </c>
      <c r="R67" s="92">
        <v>7.0629367805748869E-2</v>
      </c>
      <c r="S67" s="92">
        <v>4.4289080592752562E-3</v>
      </c>
      <c r="T67" s="92">
        <v>0</v>
      </c>
      <c r="U67" s="92">
        <v>0</v>
      </c>
      <c r="V67" s="90" t="s">
        <v>2</v>
      </c>
      <c r="W67" s="93">
        <v>0.28962715559721885</v>
      </c>
      <c r="X67" s="93">
        <v>0.71037284440278126</v>
      </c>
      <c r="Y67" s="93">
        <v>0</v>
      </c>
      <c r="Z67" s="93">
        <v>0</v>
      </c>
      <c r="AA67" s="92">
        <v>0.25729849615206535</v>
      </c>
      <c r="AB67" s="90" t="s">
        <v>2</v>
      </c>
      <c r="AC67" s="93">
        <v>0.28886390403135687</v>
      </c>
      <c r="AD67" s="93">
        <v>0.30795085185076421</v>
      </c>
      <c r="AE67" s="93">
        <v>0.40318524411787887</v>
      </c>
      <c r="AF67" s="93">
        <v>0</v>
      </c>
      <c r="AG67" s="93">
        <v>0</v>
      </c>
      <c r="AH67" s="92">
        <v>0.10373895698223359</v>
      </c>
      <c r="AI67" s="90" t="s">
        <v>2</v>
      </c>
      <c r="AJ67" s="93">
        <v>0.34508413214467321</v>
      </c>
      <c r="AK67" s="93">
        <v>0.17474291077475684</v>
      </c>
      <c r="AL67" s="93">
        <v>0.48017295708056995</v>
      </c>
      <c r="AM67" s="93">
        <v>0</v>
      </c>
      <c r="AN67" s="95">
        <v>58.876402765906803</v>
      </c>
      <c r="AO67" s="90" t="s">
        <v>2</v>
      </c>
      <c r="AP67" s="93">
        <v>0.35104896557043436</v>
      </c>
      <c r="AQ67" s="93">
        <v>4.6386954051062572E-2</v>
      </c>
      <c r="AR67" s="93">
        <v>0.11025637919657094</v>
      </c>
      <c r="AS67" s="93">
        <v>0.49009324715229446</v>
      </c>
      <c r="AT67" s="93">
        <v>2.2144540296376281E-3</v>
      </c>
      <c r="AU67" s="95">
        <v>7.6256277222200906</v>
      </c>
      <c r="AV67" s="90" t="s">
        <v>2</v>
      </c>
      <c r="AW67" s="93">
        <v>0.12381512470749448</v>
      </c>
      <c r="AX67" s="93">
        <v>0.71064486573587893</v>
      </c>
      <c r="AY67" s="93">
        <v>0.16332555552698894</v>
      </c>
      <c r="AZ67" s="93">
        <v>2.2144540296376281E-3</v>
      </c>
      <c r="BA67" s="92">
        <v>0.31148073405035931</v>
      </c>
      <c r="BB67" s="90" t="s">
        <v>2</v>
      </c>
      <c r="BC67" s="93">
        <v>0.8883783553427822</v>
      </c>
      <c r="BD67" s="93">
        <v>0.25729849615206535</v>
      </c>
      <c r="BE67" s="93">
        <v>0.10373895698223359</v>
      </c>
      <c r="BF67" s="90" t="s">
        <v>52</v>
      </c>
      <c r="BG67" s="34">
        <v>537268.13147407572</v>
      </c>
      <c r="BH67" s="34">
        <v>155607.44071186916</v>
      </c>
      <c r="BI67" s="34">
        <v>62738.623969973334</v>
      </c>
    </row>
    <row r="68" spans="1:61" x14ac:dyDescent="0.25">
      <c r="A68" s="89">
        <v>41671</v>
      </c>
      <c r="B68" s="90" t="s">
        <v>2</v>
      </c>
      <c r="C68" s="92">
        <v>0.13187206549302258</v>
      </c>
      <c r="D68" s="92">
        <v>0.53680829507212657</v>
      </c>
      <c r="E68" s="92">
        <v>0.20213409444962249</v>
      </c>
      <c r="F68" s="92">
        <v>0.1291855449852283</v>
      </c>
      <c r="G68" s="92">
        <v>0</v>
      </c>
      <c r="H68" s="92">
        <v>0</v>
      </c>
      <c r="I68" s="93">
        <v>0.87081445501477162</v>
      </c>
      <c r="J68" s="90" t="s">
        <v>2</v>
      </c>
      <c r="K68" s="92">
        <v>0.65278836980115273</v>
      </c>
      <c r="L68" s="92">
        <v>1.1223118515329669E-2</v>
      </c>
      <c r="M68" s="92">
        <v>6.7338711091978008E-3</v>
      </c>
      <c r="N68" s="92">
        <v>1.5800341917272587E-2</v>
      </c>
      <c r="O68" s="92">
        <v>1.3555718214206652E-2</v>
      </c>
      <c r="P68" s="92">
        <v>4.502443805503524E-2</v>
      </c>
      <c r="Q68" s="92">
        <v>0.17349584510465976</v>
      </c>
      <c r="R68" s="92">
        <v>7.688904987701356E-2</v>
      </c>
      <c r="S68" s="92">
        <v>4.4892474061318677E-3</v>
      </c>
      <c r="T68" s="92">
        <v>0</v>
      </c>
      <c r="U68" s="92">
        <v>2.2446237030659339E-3</v>
      </c>
      <c r="V68" s="90" t="s">
        <v>2</v>
      </c>
      <c r="W68" s="93">
        <v>0.31517106638524672</v>
      </c>
      <c r="X68" s="93">
        <v>0.68482893361475328</v>
      </c>
      <c r="Y68" s="93">
        <v>0</v>
      </c>
      <c r="Z68" s="93">
        <v>0</v>
      </c>
      <c r="AA68" s="92">
        <v>0.27445552041069304</v>
      </c>
      <c r="AB68" s="90" t="s">
        <v>2</v>
      </c>
      <c r="AC68" s="93">
        <v>0.29851310581249235</v>
      </c>
      <c r="AD68" s="93">
        <v>0.26746205195339123</v>
      </c>
      <c r="AE68" s="93">
        <v>0.4201798523345332</v>
      </c>
      <c r="AF68" s="93">
        <v>0</v>
      </c>
      <c r="AG68" s="93">
        <v>1.3844989899583153E-2</v>
      </c>
      <c r="AH68" s="92">
        <v>0.11532068003856245</v>
      </c>
      <c r="AI68" s="90" t="s">
        <v>2</v>
      </c>
      <c r="AJ68" s="93">
        <v>0.26347771957780719</v>
      </c>
      <c r="AK68" s="93">
        <v>0.23180340740305688</v>
      </c>
      <c r="AL68" s="93">
        <v>0.50471887301913587</v>
      </c>
      <c r="AM68" s="93">
        <v>0</v>
      </c>
      <c r="AN68" s="95">
        <v>63.285068809572749</v>
      </c>
      <c r="AO68" s="90" t="s">
        <v>2</v>
      </c>
      <c r="AP68" s="93">
        <v>0.37370723465658312</v>
      </c>
      <c r="AQ68" s="93">
        <v>3.8202590950026399E-2</v>
      </c>
      <c r="AR68" s="93">
        <v>0.10360459432427713</v>
      </c>
      <c r="AS68" s="93">
        <v>0.48224095636604736</v>
      </c>
      <c r="AT68" s="93">
        <v>2.2446237030659339E-3</v>
      </c>
      <c r="AU68" s="95">
        <v>7.4685694646193364</v>
      </c>
      <c r="AV68" s="90" t="s">
        <v>2</v>
      </c>
      <c r="AW68" s="93">
        <v>0.11240713714491878</v>
      </c>
      <c r="AX68" s="93">
        <v>0.72760874796672259</v>
      </c>
      <c r="AY68" s="93">
        <v>0.13965053756704865</v>
      </c>
      <c r="AZ68" s="93">
        <v>2.0333577321309977E-2</v>
      </c>
      <c r="BA68" s="92">
        <v>0.30927532434909205</v>
      </c>
      <c r="BB68" s="90" t="s">
        <v>2</v>
      </c>
      <c r="BC68" s="93">
        <v>0.87081445501477162</v>
      </c>
      <c r="BD68" s="93">
        <v>0.27445552041069304</v>
      </c>
      <c r="BE68" s="93">
        <v>0.11532068003856245</v>
      </c>
      <c r="BF68" s="90" t="s">
        <v>52</v>
      </c>
      <c r="BG68" s="34">
        <v>526645.94121710351</v>
      </c>
      <c r="BH68" s="34">
        <v>165983.56290085649</v>
      </c>
      <c r="BI68" s="34">
        <v>69742.948949641577</v>
      </c>
    </row>
    <row r="69" spans="1:61" x14ac:dyDescent="0.25">
      <c r="A69" s="89">
        <v>41640</v>
      </c>
      <c r="B69" s="90" t="s">
        <v>2</v>
      </c>
      <c r="C69" s="92">
        <v>0.17113976619604659</v>
      </c>
      <c r="D69" s="92">
        <v>0.48382147311862717</v>
      </c>
      <c r="E69" s="92">
        <v>0.19363087813562138</v>
      </c>
      <c r="F69" s="92">
        <v>0.15140788254970483</v>
      </c>
      <c r="G69" s="92">
        <v>0</v>
      </c>
      <c r="H69" s="92">
        <v>0</v>
      </c>
      <c r="I69" s="93">
        <v>0.84859211745029517</v>
      </c>
      <c r="J69" s="90" t="s">
        <v>2</v>
      </c>
      <c r="K69" s="92">
        <v>0.60340180379958686</v>
      </c>
      <c r="L69" s="92">
        <v>2.5532136607272497E-2</v>
      </c>
      <c r="M69" s="92">
        <v>2.2693578485542638E-3</v>
      </c>
      <c r="N69" s="92">
        <v>1.6739305349643241E-2</v>
      </c>
      <c r="O69" s="92">
        <v>3.9717483971773673E-2</v>
      </c>
      <c r="P69" s="92">
        <v>5.0495072941369387E-2</v>
      </c>
      <c r="Q69" s="92">
        <v>0.15376201991681057</v>
      </c>
      <c r="R69" s="92">
        <v>0.10581346171643513</v>
      </c>
      <c r="S69" s="92">
        <v>6.8080735456627905E-3</v>
      </c>
      <c r="T69" s="92">
        <v>0</v>
      </c>
      <c r="U69" s="92">
        <v>0</v>
      </c>
      <c r="V69" s="90" t="s">
        <v>2</v>
      </c>
      <c r="W69" s="93">
        <v>0.290492691103242</v>
      </c>
      <c r="X69" s="93">
        <v>0.70950730889675806</v>
      </c>
      <c r="Y69" s="93">
        <v>0</v>
      </c>
      <c r="Z69" s="93">
        <v>0</v>
      </c>
      <c r="AA69" s="92">
        <v>0.24650980784713464</v>
      </c>
      <c r="AB69" s="90" t="s">
        <v>2</v>
      </c>
      <c r="AC69" s="93">
        <v>0.33964719326333037</v>
      </c>
      <c r="AD69" s="93">
        <v>0.27180851008243179</v>
      </c>
      <c r="AE69" s="93">
        <v>0.37356653485377966</v>
      </c>
      <c r="AF69" s="93">
        <v>7.4888809002290691E-3</v>
      </c>
      <c r="AG69" s="93">
        <v>7.4888809002290691E-3</v>
      </c>
      <c r="AH69" s="92">
        <v>9.2087814724925152E-2</v>
      </c>
      <c r="AI69" s="90" t="s">
        <v>2</v>
      </c>
      <c r="AJ69" s="93">
        <v>0.23524161573896032</v>
      </c>
      <c r="AK69" s="93">
        <v>0.3242306763840353</v>
      </c>
      <c r="AL69" s="93">
        <v>0.44052770787700435</v>
      </c>
      <c r="AM69" s="93">
        <v>0</v>
      </c>
      <c r="AN69" s="95">
        <v>62.629958528056918</v>
      </c>
      <c r="AO69" s="90" t="s">
        <v>2</v>
      </c>
      <c r="AP69" s="93">
        <v>0.32453305883155592</v>
      </c>
      <c r="AQ69" s="93">
        <v>3.8579083425422482E-2</v>
      </c>
      <c r="AR69" s="93">
        <v>6.1841862184140714E-2</v>
      </c>
      <c r="AS69" s="93">
        <v>0.57504599555888081</v>
      </c>
      <c r="AT69" s="93">
        <v>0</v>
      </c>
      <c r="AU69" s="95">
        <v>8.1175341700255714</v>
      </c>
      <c r="AV69" s="90" t="s">
        <v>2</v>
      </c>
      <c r="AW69" s="93">
        <v>0.11120597782330703</v>
      </c>
      <c r="AX69" s="93">
        <v>0.6919142031373513</v>
      </c>
      <c r="AY69" s="93">
        <v>0.19461046119078734</v>
      </c>
      <c r="AZ69" s="93">
        <v>2.2693578485542638E-3</v>
      </c>
      <c r="BA69" s="92">
        <v>0.32018627757663448</v>
      </c>
      <c r="BB69" s="90" t="s">
        <v>2</v>
      </c>
      <c r="BC69" s="93">
        <v>0.84859211745029517</v>
      </c>
      <c r="BD69" s="93">
        <v>0.24650980784713464</v>
      </c>
      <c r="BE69" s="93">
        <v>9.2087814724925152E-2</v>
      </c>
      <c r="BF69" s="90" t="s">
        <v>52</v>
      </c>
      <c r="BG69" s="34">
        <v>513206.44923888479</v>
      </c>
      <c r="BH69" s="34">
        <v>149082.72253094299</v>
      </c>
      <c r="BI69" s="34">
        <v>55692.316062451886</v>
      </c>
    </row>
    <row r="70" spans="1:61" x14ac:dyDescent="0.25">
      <c r="A70" s="89">
        <v>41609</v>
      </c>
      <c r="B70" s="90" t="s">
        <v>2</v>
      </c>
      <c r="C70" s="92">
        <v>0.17547547609920947</v>
      </c>
      <c r="D70" s="92">
        <v>0.47865498213177621</v>
      </c>
      <c r="E70" s="92">
        <v>0.19016073451377632</v>
      </c>
      <c r="F70" s="92">
        <v>0.155708807255238</v>
      </c>
      <c r="G70" s="92">
        <v>0</v>
      </c>
      <c r="H70" s="92">
        <v>0</v>
      </c>
      <c r="I70" s="93">
        <v>0.84429119274476205</v>
      </c>
      <c r="J70" s="90" t="s">
        <v>2</v>
      </c>
      <c r="K70" s="92">
        <v>0.67846651232762378</v>
      </c>
      <c r="L70" s="92">
        <v>9.2042111622927109E-3</v>
      </c>
      <c r="M70" s="92">
        <v>4.6021055811463554E-3</v>
      </c>
      <c r="N70" s="92">
        <v>1.8408422324585422E-2</v>
      </c>
      <c r="O70" s="92">
        <v>2.5391921162148025E-2</v>
      </c>
      <c r="P70" s="92">
        <v>3.6977525580856985E-2</v>
      </c>
      <c r="Q70" s="92">
        <v>0.14593041139622703</v>
      </c>
      <c r="R70" s="92">
        <v>7.1734338836983852E-2</v>
      </c>
      <c r="S70" s="92">
        <v>9.2845516281357798E-3</v>
      </c>
      <c r="T70" s="92">
        <v>0</v>
      </c>
      <c r="U70" s="92">
        <v>0</v>
      </c>
      <c r="V70" s="90" t="s">
        <v>2</v>
      </c>
      <c r="W70" s="93">
        <v>0.26764518789907626</v>
      </c>
      <c r="X70" s="93">
        <v>0.73235481210092368</v>
      </c>
      <c r="Y70" s="93">
        <v>0</v>
      </c>
      <c r="Z70" s="93">
        <v>0</v>
      </c>
      <c r="AA70" s="92">
        <v>0.22597047492370706</v>
      </c>
      <c r="AB70" s="90" t="s">
        <v>2</v>
      </c>
      <c r="AC70" s="93">
        <v>0.34778111153702251</v>
      </c>
      <c r="AD70" s="93">
        <v>0.25121227174826688</v>
      </c>
      <c r="AE70" s="93">
        <v>0.40100661671471066</v>
      </c>
      <c r="AF70" s="93">
        <v>0</v>
      </c>
      <c r="AG70" s="93">
        <v>0</v>
      </c>
      <c r="AH70" s="92">
        <v>9.0615655626572145E-2</v>
      </c>
      <c r="AI70" s="90" t="s">
        <v>2</v>
      </c>
      <c r="AJ70" s="93">
        <v>0.35196375704257832</v>
      </c>
      <c r="AK70" s="93">
        <v>0.15397699047199956</v>
      </c>
      <c r="AL70" s="93">
        <v>0.49405925248542204</v>
      </c>
      <c r="AM70" s="93">
        <v>0</v>
      </c>
      <c r="AN70" s="95">
        <v>58.983408507646637</v>
      </c>
      <c r="AO70" s="90" t="s">
        <v>2</v>
      </c>
      <c r="AP70" s="93">
        <v>0.34026327186033384</v>
      </c>
      <c r="AQ70" s="93">
        <v>5.5626969302971618E-2</v>
      </c>
      <c r="AR70" s="93">
        <v>6.7132233255837503E-2</v>
      </c>
      <c r="AS70" s="93">
        <v>0.53697752558085698</v>
      </c>
      <c r="AT70" s="93">
        <v>0</v>
      </c>
      <c r="AU70" s="95">
        <v>7.808636675926695</v>
      </c>
      <c r="AV70" s="90" t="s">
        <v>2</v>
      </c>
      <c r="AW70" s="93">
        <v>8.1179571396805789E-2</v>
      </c>
      <c r="AX70" s="93">
        <v>0.73171208837417923</v>
      </c>
      <c r="AY70" s="93">
        <v>0.18480728743844183</v>
      </c>
      <c r="AZ70" s="93">
        <v>2.3010527905731777E-3</v>
      </c>
      <c r="BA70" s="92">
        <v>0.32444034216774575</v>
      </c>
      <c r="BB70" s="90" t="s">
        <v>2</v>
      </c>
      <c r="BC70" s="93">
        <v>0.84429119274476205</v>
      </c>
      <c r="BD70" s="93">
        <v>0.22597047492370706</v>
      </c>
      <c r="BE70" s="93">
        <v>9.0615655626572145E-2</v>
      </c>
      <c r="BF70" s="90" t="s">
        <v>52</v>
      </c>
      <c r="BG70" s="34">
        <v>510605.36180102074</v>
      </c>
      <c r="BH70" s="34">
        <v>136661.06800151002</v>
      </c>
      <c r="BI70" s="34">
        <v>54801.992515904531</v>
      </c>
    </row>
    <row r="71" spans="1:61" x14ac:dyDescent="0.25">
      <c r="A71" s="89">
        <v>41579</v>
      </c>
      <c r="B71" s="90" t="s">
        <v>2</v>
      </c>
      <c r="C71" s="92">
        <v>0.19425271930912652</v>
      </c>
      <c r="D71" s="92">
        <v>0.40546025215897957</v>
      </c>
      <c r="E71" s="92">
        <v>0.26082370979849523</v>
      </c>
      <c r="F71" s="92">
        <v>0.13946331873339862</v>
      </c>
      <c r="G71" s="92">
        <v>0</v>
      </c>
      <c r="H71" s="92">
        <v>0</v>
      </c>
      <c r="I71" s="93">
        <v>0.86053668126660132</v>
      </c>
      <c r="J71" s="90" t="s">
        <v>2</v>
      </c>
      <c r="K71" s="92">
        <v>0.72761175847103909</v>
      </c>
      <c r="L71" s="92">
        <v>1.5542960358965994E-2</v>
      </c>
      <c r="M71" s="92">
        <v>4.4408458168474262E-3</v>
      </c>
      <c r="N71" s="92">
        <v>1.5542960358965994E-2</v>
      </c>
      <c r="O71" s="92">
        <v>1.9983806175813419E-2</v>
      </c>
      <c r="P71" s="92">
        <v>4.9220397267703893E-2</v>
      </c>
      <c r="Q71" s="92">
        <v>0.12250662681742544</v>
      </c>
      <c r="R71" s="92">
        <v>4.0709798916391239E-2</v>
      </c>
      <c r="S71" s="92">
        <v>1.3322537450542281E-2</v>
      </c>
      <c r="T71" s="92">
        <v>0</v>
      </c>
      <c r="U71" s="92">
        <v>0</v>
      </c>
      <c r="V71" s="90" t="s">
        <v>2</v>
      </c>
      <c r="W71" s="93">
        <v>0.30827996456025303</v>
      </c>
      <c r="X71" s="93">
        <v>0.69172003543974703</v>
      </c>
      <c r="Y71" s="93">
        <v>0</v>
      </c>
      <c r="Z71" s="93">
        <v>0</v>
      </c>
      <c r="AA71" s="92">
        <v>0.26528621760366561</v>
      </c>
      <c r="AB71" s="90" t="s">
        <v>2</v>
      </c>
      <c r="AC71" s="93">
        <v>0.28931459023881312</v>
      </c>
      <c r="AD71" s="93">
        <v>0.30957732160141571</v>
      </c>
      <c r="AE71" s="93">
        <v>0.40110808815977106</v>
      </c>
      <c r="AF71" s="93">
        <v>0</v>
      </c>
      <c r="AG71" s="93">
        <v>0</v>
      </c>
      <c r="AH71" s="92">
        <v>0.10640844755814333</v>
      </c>
      <c r="AI71" s="90" t="s">
        <v>2</v>
      </c>
      <c r="AJ71" s="93">
        <v>0.23406683694986069</v>
      </c>
      <c r="AK71" s="93">
        <v>0.28637013212606366</v>
      </c>
      <c r="AL71" s="93">
        <v>0.4795630309240756</v>
      </c>
      <c r="AM71" s="93">
        <v>0</v>
      </c>
      <c r="AN71" s="95">
        <v>63.853883264978542</v>
      </c>
      <c r="AO71" s="90" t="s">
        <v>2</v>
      </c>
      <c r="AP71" s="93">
        <v>0.39748024775132274</v>
      </c>
      <c r="AQ71" s="93">
        <v>6.994639000828172E-2</v>
      </c>
      <c r="AR71" s="93">
        <v>7.2908999481469838E-2</v>
      </c>
      <c r="AS71" s="93">
        <v>0.44856224821680712</v>
      </c>
      <c r="AT71" s="93">
        <v>1.1102114542118567E-2</v>
      </c>
      <c r="AU71" s="95">
        <v>7.0279320067321267</v>
      </c>
      <c r="AV71" s="90" t="s">
        <v>2</v>
      </c>
      <c r="AW71" s="93">
        <v>0.1165814078710492</v>
      </c>
      <c r="AX71" s="93">
        <v>0.72539133556261537</v>
      </c>
      <c r="AY71" s="93">
        <v>0.1513659878410642</v>
      </c>
      <c r="AZ71" s="93">
        <v>6.6612687252711406E-3</v>
      </c>
      <c r="BA71" s="92">
        <v>0.31065484747406757</v>
      </c>
      <c r="BB71" s="90" t="s">
        <v>2</v>
      </c>
      <c r="BC71" s="93">
        <v>0.86053668126660132</v>
      </c>
      <c r="BD71" s="93">
        <v>0.26528621760366561</v>
      </c>
      <c r="BE71" s="93">
        <v>0.10640844755814333</v>
      </c>
      <c r="BF71" s="90" t="s">
        <v>52</v>
      </c>
      <c r="BG71" s="34">
        <v>520430.21087632753</v>
      </c>
      <c r="BH71" s="34">
        <v>160438.20696503925</v>
      </c>
      <c r="BI71" s="34">
        <v>64353.062463528564</v>
      </c>
    </row>
    <row r="72" spans="1:61" x14ac:dyDescent="0.25">
      <c r="A72" s="89">
        <v>41548</v>
      </c>
      <c r="B72" s="90" t="s">
        <v>2</v>
      </c>
      <c r="C72" s="92">
        <v>0.171911642230752</v>
      </c>
      <c r="D72" s="92">
        <v>0.48233491520230531</v>
      </c>
      <c r="E72" s="92">
        <v>0.20711909395926317</v>
      </c>
      <c r="F72" s="92">
        <v>0.13863434860767948</v>
      </c>
      <c r="G72" s="92">
        <v>0</v>
      </c>
      <c r="H72" s="92">
        <v>0</v>
      </c>
      <c r="I72" s="93">
        <v>0.86136565139232057</v>
      </c>
      <c r="J72" s="90" t="s">
        <v>2</v>
      </c>
      <c r="K72" s="92">
        <v>0.68476310609413049</v>
      </c>
      <c r="L72" s="92">
        <v>2.3460833860802048E-2</v>
      </c>
      <c r="M72" s="92">
        <v>4.8950861381889524E-3</v>
      </c>
      <c r="N72" s="92">
        <v>8.9784948122637355E-3</v>
      </c>
      <c r="O72" s="92">
        <v>2.0404532693621948E-2</v>
      </c>
      <c r="P72" s="92">
        <v>3.8361522318149419E-2</v>
      </c>
      <c r="Q72" s="92">
        <v>0.13915415891333591</v>
      </c>
      <c r="R72" s="92">
        <v>7.7737641466441548E-2</v>
      </c>
      <c r="S72" s="92">
        <v>4.4892474061318677E-3</v>
      </c>
      <c r="T72" s="92">
        <v>0</v>
      </c>
      <c r="U72" s="92">
        <v>2.2446237030659339E-3</v>
      </c>
      <c r="V72" s="90" t="s">
        <v>2</v>
      </c>
      <c r="W72" s="93">
        <v>0.28321591464161278</v>
      </c>
      <c r="X72" s="93">
        <v>0.71678408535838711</v>
      </c>
      <c r="Y72" s="93">
        <v>0</v>
      </c>
      <c r="Z72" s="93">
        <v>0</v>
      </c>
      <c r="AA72" s="92">
        <v>0.24395246079994465</v>
      </c>
      <c r="AB72" s="90" t="s">
        <v>2</v>
      </c>
      <c r="AC72" s="93">
        <v>0.20868066117485604</v>
      </c>
      <c r="AD72" s="93">
        <v>0.30934341632020723</v>
      </c>
      <c r="AE72" s="93">
        <v>0.48197592250493665</v>
      </c>
      <c r="AF72" s="93">
        <v>0</v>
      </c>
      <c r="AG72" s="93">
        <v>0</v>
      </c>
      <c r="AH72" s="92">
        <v>0.11757921234140273</v>
      </c>
      <c r="AI72" s="90" t="s">
        <v>2</v>
      </c>
      <c r="AJ72" s="93">
        <v>0.24934753063057963</v>
      </c>
      <c r="AK72" s="93">
        <v>0.16801379171913242</v>
      </c>
      <c r="AL72" s="93">
        <v>0.57528352676613426</v>
      </c>
      <c r="AM72" s="93">
        <v>7.355150884153552E-3</v>
      </c>
      <c r="AN72" s="95">
        <v>66.08260540513146</v>
      </c>
      <c r="AO72" s="90" t="s">
        <v>2</v>
      </c>
      <c r="AP72" s="93">
        <v>0.38645609430589378</v>
      </c>
      <c r="AQ72" s="93">
        <v>4.7542936496441687E-2</v>
      </c>
      <c r="AR72" s="93">
        <v>8.6513216912676744E-2</v>
      </c>
      <c r="AS72" s="93">
        <v>0.4794877522849878</v>
      </c>
      <c r="AT72" s="93">
        <v>0</v>
      </c>
      <c r="AU72" s="95">
        <v>7.3260993353267727</v>
      </c>
      <c r="AV72" s="90" t="s">
        <v>2</v>
      </c>
      <c r="AW72" s="93">
        <v>8.8554921249714119E-2</v>
      </c>
      <c r="AX72" s="93">
        <v>0.72964306947869717</v>
      </c>
      <c r="AY72" s="93">
        <v>0.1773127618654568</v>
      </c>
      <c r="AZ72" s="93">
        <v>4.4892474061318677E-3</v>
      </c>
      <c r="BA72" s="92">
        <v>0.32149628561498056</v>
      </c>
      <c r="BB72" s="90" t="s">
        <v>2</v>
      </c>
      <c r="BC72" s="93">
        <v>0.86136565139232057</v>
      </c>
      <c r="BD72" s="93">
        <v>0.24395246079994465</v>
      </c>
      <c r="BE72" s="93">
        <v>0.11757921234140273</v>
      </c>
      <c r="BF72" s="90" t="s">
        <v>52</v>
      </c>
      <c r="BG72" s="34">
        <v>520931.55045513931</v>
      </c>
      <c r="BH72" s="34">
        <v>147536.10552782571</v>
      </c>
      <c r="BI72" s="34">
        <v>71108.850564559485</v>
      </c>
    </row>
    <row r="73" spans="1:61" x14ac:dyDescent="0.25">
      <c r="A73" s="89">
        <v>41518</v>
      </c>
      <c r="B73" s="90" t="s">
        <v>2</v>
      </c>
      <c r="C73" s="92">
        <v>0.163682083050112</v>
      </c>
      <c r="D73" s="92">
        <v>0.50738551401708099</v>
      </c>
      <c r="E73" s="92">
        <v>0.19305259987924572</v>
      </c>
      <c r="F73" s="92">
        <v>0.13587980305356134</v>
      </c>
      <c r="G73" s="92">
        <v>0</v>
      </c>
      <c r="H73" s="92">
        <v>0</v>
      </c>
      <c r="I73" s="93">
        <v>0.86412019694643871</v>
      </c>
      <c r="J73" s="90" t="s">
        <v>2</v>
      </c>
      <c r="K73" s="92">
        <v>0.63680182018887976</v>
      </c>
      <c r="L73" s="92">
        <v>9.1814141782922774E-3</v>
      </c>
      <c r="M73" s="92">
        <v>4.6921667721604096E-3</v>
      </c>
      <c r="N73" s="92">
        <v>6.7338711091978008E-3</v>
      </c>
      <c r="O73" s="92">
        <v>1.8362828356584555E-2</v>
      </c>
      <c r="P73" s="92">
        <v>7.8764748973336213E-2</v>
      </c>
      <c r="Q73" s="92">
        <v>0.13405615340911842</v>
      </c>
      <c r="R73" s="92">
        <v>0.10916237330936462</v>
      </c>
      <c r="S73" s="92">
        <v>4.4892474061318677E-3</v>
      </c>
      <c r="T73" s="92">
        <v>0</v>
      </c>
      <c r="U73" s="92">
        <v>0</v>
      </c>
      <c r="V73" s="90" t="s">
        <v>2</v>
      </c>
      <c r="W73" s="93">
        <v>0.235267139413114</v>
      </c>
      <c r="X73" s="93">
        <v>0.76473286058688594</v>
      </c>
      <c r="Y73" s="93">
        <v>0</v>
      </c>
      <c r="Z73" s="93">
        <v>0</v>
      </c>
      <c r="AA73" s="92">
        <v>0.20329908684468531</v>
      </c>
      <c r="AB73" s="90" t="s">
        <v>2</v>
      </c>
      <c r="AC73" s="93">
        <v>0.3516081333552753</v>
      </c>
      <c r="AD73" s="93">
        <v>0.25370641059149618</v>
      </c>
      <c r="AE73" s="93">
        <v>0.38601412027401594</v>
      </c>
      <c r="AF73" s="93">
        <v>0</v>
      </c>
      <c r="AG73" s="93">
        <v>8.6713357792126064E-3</v>
      </c>
      <c r="AH73" s="92">
        <v>7.847631816086198E-2</v>
      </c>
      <c r="AI73" s="90" t="s">
        <v>2</v>
      </c>
      <c r="AJ73" s="93">
        <v>0.34937046036094466</v>
      </c>
      <c r="AK73" s="93">
        <v>0.20615374190488175</v>
      </c>
      <c r="AL73" s="93">
        <v>0.44447579773417362</v>
      </c>
      <c r="AM73" s="93">
        <v>0</v>
      </c>
      <c r="AN73" s="95">
        <v>57.612603215782698</v>
      </c>
      <c r="AO73" s="90" t="s">
        <v>2</v>
      </c>
      <c r="AP73" s="93">
        <v>0.31992906067802995</v>
      </c>
      <c r="AQ73" s="93">
        <v>6.8759146654177802E-2</v>
      </c>
      <c r="AR73" s="93">
        <v>6.5905764853026239E-2</v>
      </c>
      <c r="AS73" s="93">
        <v>0.54540602781476599</v>
      </c>
      <c r="AT73" s="93">
        <v>0</v>
      </c>
      <c r="AU73" s="95">
        <v>7.9273339684152742</v>
      </c>
      <c r="AV73" s="90" t="s">
        <v>2</v>
      </c>
      <c r="AW73" s="93">
        <v>8.9366598713828307E-2</v>
      </c>
      <c r="AX73" s="93">
        <v>0.6994483645086973</v>
      </c>
      <c r="AY73" s="93">
        <v>0.21118503677747436</v>
      </c>
      <c r="AZ73" s="93">
        <v>0</v>
      </c>
      <c r="BA73" s="92">
        <v>0.32786092943527267</v>
      </c>
      <c r="BB73" s="90" t="s">
        <v>2</v>
      </c>
      <c r="BC73" s="93">
        <v>0.86412019694643871</v>
      </c>
      <c r="BD73" s="93">
        <v>0.20329908684468531</v>
      </c>
      <c r="BE73" s="93">
        <v>7.847631816086198E-2</v>
      </c>
      <c r="BF73" s="90" t="s">
        <v>52</v>
      </c>
      <c r="BG73" s="34">
        <v>522597.42798808555</v>
      </c>
      <c r="BH73" s="34">
        <v>122950.00194740771</v>
      </c>
      <c r="BI73" s="34">
        <v>47460.436839417132</v>
      </c>
    </row>
    <row r="74" spans="1:61" x14ac:dyDescent="0.25">
      <c r="A74" s="89">
        <v>41487</v>
      </c>
      <c r="B74" s="90" t="s">
        <v>2</v>
      </c>
      <c r="C74" s="92">
        <v>0.17081049824117339</v>
      </c>
      <c r="D74" s="92">
        <v>0.55174811944972291</v>
      </c>
      <c r="E74" s="92">
        <v>0.21256630409389643</v>
      </c>
      <c r="F74" s="92">
        <v>6.4875078215207271E-2</v>
      </c>
      <c r="G74" s="92">
        <v>0</v>
      </c>
      <c r="H74" s="92">
        <v>0</v>
      </c>
      <c r="I74" s="93">
        <v>0.93512492178479267</v>
      </c>
      <c r="J74" s="90" t="s">
        <v>2</v>
      </c>
      <c r="K74" s="92">
        <v>0.62183295391950677</v>
      </c>
      <c r="L74" s="92">
        <v>1.3719057036493818E-2</v>
      </c>
      <c r="M74" s="92">
        <v>2.0190610270225434E-3</v>
      </c>
      <c r="N74" s="92">
        <v>1.6152488216180347E-2</v>
      </c>
      <c r="O74" s="92">
        <v>3.6877995444525302E-2</v>
      </c>
      <c r="P74" s="92">
        <v>3.4324037459383241E-2</v>
      </c>
      <c r="Q74" s="92">
        <v>0.18344071011184299</v>
      </c>
      <c r="R74" s="92">
        <v>9.3652757812067583E-2</v>
      </c>
      <c r="S74" s="92">
        <v>4.0381220540450869E-3</v>
      </c>
      <c r="T74" s="92">
        <v>0</v>
      </c>
      <c r="U74" s="92">
        <v>0</v>
      </c>
      <c r="V74" s="90" t="s">
        <v>2</v>
      </c>
      <c r="W74" s="93">
        <v>0.25315857894684851</v>
      </c>
      <c r="X74" s="93">
        <v>0.74684142105315143</v>
      </c>
      <c r="Y74" s="93">
        <v>0</v>
      </c>
      <c r="Z74" s="93">
        <v>0</v>
      </c>
      <c r="AA74" s="92">
        <v>0.23673489633682099</v>
      </c>
      <c r="AB74" s="90" t="s">
        <v>2</v>
      </c>
      <c r="AC74" s="93">
        <v>0.35291367788608918</v>
      </c>
      <c r="AD74" s="93">
        <v>0.3426574413779529</v>
      </c>
      <c r="AE74" s="93">
        <v>0.28484853618320216</v>
      </c>
      <c r="AF74" s="93">
        <v>1.9580344552755809E-2</v>
      </c>
      <c r="AG74" s="93">
        <v>0</v>
      </c>
      <c r="AH74" s="92">
        <v>6.7433588685025567E-2</v>
      </c>
      <c r="AI74" s="90" t="s">
        <v>2</v>
      </c>
      <c r="AJ74" s="93">
        <v>0.35081568299081345</v>
      </c>
      <c r="AK74" s="93">
        <v>0.17342671558425216</v>
      </c>
      <c r="AL74" s="93">
        <v>0.4757576014249344</v>
      </c>
      <c r="AM74" s="93">
        <v>0</v>
      </c>
      <c r="AN74" s="95">
        <v>58.486022308161431</v>
      </c>
      <c r="AO74" s="90" t="s">
        <v>2</v>
      </c>
      <c r="AP74" s="93">
        <v>0.38001279056576293</v>
      </c>
      <c r="AQ74" s="93">
        <v>3.8362159513428327E-2</v>
      </c>
      <c r="AR74" s="93">
        <v>5.5704968451303245E-2</v>
      </c>
      <c r="AS74" s="93">
        <v>0.52592008146950553</v>
      </c>
      <c r="AT74" s="93">
        <v>0</v>
      </c>
      <c r="AU74" s="95">
        <v>7.5550345973548669</v>
      </c>
      <c r="AV74" s="90" t="s">
        <v>2</v>
      </c>
      <c r="AW74" s="93">
        <v>0.10576712397420283</v>
      </c>
      <c r="AX74" s="93">
        <v>0.72694465413013454</v>
      </c>
      <c r="AY74" s="93">
        <v>0.16526916086864007</v>
      </c>
      <c r="AZ74" s="93">
        <v>2.0190610270225434E-3</v>
      </c>
      <c r="BA74" s="92">
        <v>0.31556656048513843</v>
      </c>
      <c r="BB74" s="90" t="s">
        <v>2</v>
      </c>
      <c r="BC74" s="93">
        <v>0.93512492178479267</v>
      </c>
      <c r="BD74" s="93">
        <v>0.23673489633682099</v>
      </c>
      <c r="BE74" s="93">
        <v>6.7433588685025567E-2</v>
      </c>
      <c r="BF74" s="90" t="s">
        <v>52</v>
      </c>
      <c r="BG74" s="34">
        <v>565539.23944747623</v>
      </c>
      <c r="BH74" s="34">
        <v>143171.11019720457</v>
      </c>
      <c r="BI74" s="34">
        <v>40782.081163397655</v>
      </c>
    </row>
    <row r="75" spans="1:61" x14ac:dyDescent="0.25">
      <c r="A75" s="89">
        <v>41456</v>
      </c>
      <c r="B75" s="90" t="s">
        <v>2</v>
      </c>
      <c r="C75" s="92">
        <v>0.14904535805451982</v>
      </c>
      <c r="D75" s="92">
        <v>0.53445164142843238</v>
      </c>
      <c r="E75" s="92">
        <v>0.18863784141338402</v>
      </c>
      <c r="F75" s="92">
        <v>0.12786515910366378</v>
      </c>
      <c r="G75" s="92">
        <v>0</v>
      </c>
      <c r="H75" s="92">
        <v>0</v>
      </c>
      <c r="I75" s="93">
        <v>0.87213484089633619</v>
      </c>
      <c r="J75" s="90" t="s">
        <v>2</v>
      </c>
      <c r="K75" s="92">
        <v>0.65987619988087731</v>
      </c>
      <c r="L75" s="92">
        <v>1.5786467231221946E-2</v>
      </c>
      <c r="M75" s="92">
        <v>6.8079724189582143E-3</v>
      </c>
      <c r="N75" s="92">
        <v>1.1223118515329669E-2</v>
      </c>
      <c r="O75" s="92">
        <v>1.5712365921461538E-2</v>
      </c>
      <c r="P75" s="92">
        <v>9.4274195528769214E-2</v>
      </c>
      <c r="Q75" s="92">
        <v>0.11043116930879322</v>
      </c>
      <c r="R75" s="92">
        <v>8.5962612504349195E-2</v>
      </c>
      <c r="S75" s="92">
        <v>4.4892474061318677E-3</v>
      </c>
      <c r="T75" s="92">
        <v>0</v>
      </c>
      <c r="U75" s="92">
        <v>0</v>
      </c>
      <c r="V75" s="90" t="s">
        <v>2</v>
      </c>
      <c r="W75" s="93">
        <v>0.24824243091294013</v>
      </c>
      <c r="X75" s="93">
        <v>0.75175756908705982</v>
      </c>
      <c r="Y75" s="93">
        <v>0</v>
      </c>
      <c r="Z75" s="93">
        <v>0</v>
      </c>
      <c r="AA75" s="92">
        <v>0.21650087298797677</v>
      </c>
      <c r="AB75" s="90" t="s">
        <v>2</v>
      </c>
      <c r="AC75" s="93">
        <v>0.26552133396241001</v>
      </c>
      <c r="AD75" s="93">
        <v>0.2565672372338752</v>
      </c>
      <c r="AE75" s="93">
        <v>0.47791142880371479</v>
      </c>
      <c r="AF75" s="93">
        <v>0</v>
      </c>
      <c r="AG75" s="93">
        <v>0</v>
      </c>
      <c r="AH75" s="92">
        <v>0.10346824154693555</v>
      </c>
      <c r="AI75" s="90" t="s">
        <v>2</v>
      </c>
      <c r="AJ75" s="93">
        <v>0.26635740951025311</v>
      </c>
      <c r="AK75" s="93">
        <v>0.24677706495749732</v>
      </c>
      <c r="AL75" s="93">
        <v>0.48686552553224949</v>
      </c>
      <c r="AM75" s="93">
        <v>0</v>
      </c>
      <c r="AN75" s="95">
        <v>62.6198823380061</v>
      </c>
      <c r="AO75" s="90" t="s">
        <v>2</v>
      </c>
      <c r="AP75" s="93">
        <v>0.42653102048203423</v>
      </c>
      <c r="AQ75" s="93">
        <v>5.4093272802863641E-2</v>
      </c>
      <c r="AR75" s="93">
        <v>9.0155454671439414E-2</v>
      </c>
      <c r="AS75" s="93">
        <v>0.42697562834059666</v>
      </c>
      <c r="AT75" s="93">
        <v>2.2446237030659339E-3</v>
      </c>
      <c r="AU75" s="95">
        <v>6.8336618899229133</v>
      </c>
      <c r="AV75" s="90" t="s">
        <v>2</v>
      </c>
      <c r="AW75" s="93">
        <v>0.10826064691548772</v>
      </c>
      <c r="AX75" s="93">
        <v>0.72445157810146654</v>
      </c>
      <c r="AY75" s="93">
        <v>0.1604798025640875</v>
      </c>
      <c r="AZ75" s="93">
        <v>6.8079724189582143E-3</v>
      </c>
      <c r="BA75" s="92">
        <v>0.31416250697711079</v>
      </c>
      <c r="BB75" s="90" t="s">
        <v>2</v>
      </c>
      <c r="BC75" s="93">
        <v>0.87213484089633619</v>
      </c>
      <c r="BD75" s="93">
        <v>0.21650087298797677</v>
      </c>
      <c r="BE75" s="93">
        <v>0.10346824154693555</v>
      </c>
      <c r="BF75" s="90" t="s">
        <v>52</v>
      </c>
      <c r="BG75" s="34">
        <v>527444.47626824083</v>
      </c>
      <c r="BH75" s="34">
        <v>130934.09896043067</v>
      </c>
      <c r="BI75" s="34">
        <v>62574.902313306404</v>
      </c>
    </row>
    <row r="76" spans="1:61" x14ac:dyDescent="0.25">
      <c r="A76" s="89">
        <v>41426</v>
      </c>
      <c r="B76" s="90" t="s">
        <v>2</v>
      </c>
      <c r="C76" s="92">
        <v>0.1046669202467992</v>
      </c>
      <c r="D76" s="92">
        <v>0.51700853527056556</v>
      </c>
      <c r="E76" s="92">
        <v>0.25612416361918933</v>
      </c>
      <c r="F76" s="92">
        <v>0.12220038086344587</v>
      </c>
      <c r="G76" s="92">
        <v>0</v>
      </c>
      <c r="H76" s="92">
        <v>0</v>
      </c>
      <c r="I76" s="93">
        <v>0.87779961913655413</v>
      </c>
      <c r="J76" s="90" t="s">
        <v>2</v>
      </c>
      <c r="K76" s="92">
        <v>0.6456842918474528</v>
      </c>
      <c r="L76" s="92">
        <v>1.5698414382633606E-2</v>
      </c>
      <c r="M76" s="92">
        <v>8.9505917346078753E-3</v>
      </c>
      <c r="N76" s="92">
        <v>1.1223118515329669E-2</v>
      </c>
      <c r="O76" s="92">
        <v>2.4649006117241481E-2</v>
      </c>
      <c r="P76" s="92">
        <v>5.1612393631688541E-2</v>
      </c>
      <c r="Q76" s="92">
        <v>0.14800564901407234</v>
      </c>
      <c r="R76" s="92">
        <v>9.8651830624277626E-2</v>
      </c>
      <c r="S76" s="92">
        <v>2.2446237030659339E-3</v>
      </c>
      <c r="T76" s="92">
        <v>0</v>
      </c>
      <c r="U76" s="92">
        <v>0</v>
      </c>
      <c r="V76" s="90" t="s">
        <v>2</v>
      </c>
      <c r="W76" s="93">
        <v>0.21312763948064029</v>
      </c>
      <c r="X76" s="93">
        <v>0.78687236051935971</v>
      </c>
      <c r="Y76" s="93">
        <v>0</v>
      </c>
      <c r="Z76" s="93">
        <v>0</v>
      </c>
      <c r="AA76" s="92">
        <v>0.18708336076357887</v>
      </c>
      <c r="AB76" s="90" t="s">
        <v>2</v>
      </c>
      <c r="AC76" s="93">
        <v>0.38782222542857681</v>
      </c>
      <c r="AD76" s="93">
        <v>0.28077327496358495</v>
      </c>
      <c r="AE76" s="93">
        <v>0.33140449960783813</v>
      </c>
      <c r="AF76" s="93">
        <v>0</v>
      </c>
      <c r="AG76" s="93">
        <v>0</v>
      </c>
      <c r="AH76" s="92">
        <v>6.2000267558806513E-2</v>
      </c>
      <c r="AI76" s="90" t="s">
        <v>2</v>
      </c>
      <c r="AJ76" s="93">
        <v>0.34685693782913579</v>
      </c>
      <c r="AK76" s="93">
        <v>0.26492636263025371</v>
      </c>
      <c r="AL76" s="93">
        <v>0.38821669954061039</v>
      </c>
      <c r="AM76" s="93">
        <v>0</v>
      </c>
      <c r="AN76" s="95">
        <v>56.037938783907194</v>
      </c>
      <c r="AO76" s="90" t="s">
        <v>2</v>
      </c>
      <c r="AP76" s="93">
        <v>0.40132724206748049</v>
      </c>
      <c r="AQ76" s="93">
        <v>3.3641452468333145E-2</v>
      </c>
      <c r="AR76" s="93">
        <v>8.3009222396955754E-2</v>
      </c>
      <c r="AS76" s="93">
        <v>0.48202208306723066</v>
      </c>
      <c r="AT76" s="93">
        <v>0</v>
      </c>
      <c r="AU76" s="95">
        <v>7.2847253975880903</v>
      </c>
      <c r="AV76" s="90" t="s">
        <v>2</v>
      </c>
      <c r="AW76" s="93">
        <v>0.11881158933538725</v>
      </c>
      <c r="AX76" s="93">
        <v>0.699597115337519</v>
      </c>
      <c r="AY76" s="93">
        <v>0.18159129532709378</v>
      </c>
      <c r="AZ76" s="93">
        <v>0</v>
      </c>
      <c r="BA76" s="92">
        <v>0.31605392677502891</v>
      </c>
      <c r="BB76" s="90" t="s">
        <v>2</v>
      </c>
      <c r="BC76" s="93">
        <v>0.87779961913655413</v>
      </c>
      <c r="BD76" s="93">
        <v>0.18708336076357887</v>
      </c>
      <c r="BE76" s="93">
        <v>6.2000267558806513E-2</v>
      </c>
      <c r="BF76" s="90" t="s">
        <v>52</v>
      </c>
      <c r="BG76" s="34">
        <v>530870.38686369034</v>
      </c>
      <c r="BH76" s="34">
        <v>113143.15242243264</v>
      </c>
      <c r="BI76" s="34">
        <v>37496.149812609649</v>
      </c>
    </row>
    <row r="77" spans="1:61" x14ac:dyDescent="0.25">
      <c r="A77" s="89">
        <v>41395</v>
      </c>
      <c r="B77" s="90" t="s">
        <v>2</v>
      </c>
      <c r="C77" s="92">
        <v>0.14533848644169134</v>
      </c>
      <c r="D77" s="92">
        <v>0.44689703922736845</v>
      </c>
      <c r="E77" s="92">
        <v>0.27146306999052078</v>
      </c>
      <c r="F77" s="92">
        <v>0.13439451337045366</v>
      </c>
      <c r="G77" s="92">
        <v>1.9068909699657352E-3</v>
      </c>
      <c r="H77" s="92">
        <v>0</v>
      </c>
      <c r="I77" s="93">
        <v>0.86369859565958063</v>
      </c>
      <c r="J77" s="90" t="s">
        <v>2</v>
      </c>
      <c r="K77" s="92">
        <v>0.62913259498232832</v>
      </c>
      <c r="L77" s="92">
        <v>1.7811392411355625E-2</v>
      </c>
      <c r="M77" s="92">
        <v>9.1967450253269637E-3</v>
      </c>
      <c r="N77" s="92">
        <v>1.8102441231004778E-2</v>
      </c>
      <c r="O77" s="92">
        <v>1.5876017179585325E-2</v>
      </c>
      <c r="P77" s="92">
        <v>4.7337002719106819E-2</v>
      </c>
      <c r="Q77" s="92">
        <v>0.14666778927170687</v>
      </c>
      <c r="R77" s="92">
        <v>0.11364959312816586</v>
      </c>
      <c r="S77" s="92">
        <v>6.6792721542583595E-3</v>
      </c>
      <c r="T77" s="92">
        <v>0</v>
      </c>
      <c r="U77" s="92">
        <v>0</v>
      </c>
      <c r="V77" s="90" t="s">
        <v>2</v>
      </c>
      <c r="W77" s="93">
        <v>0.25004355790405081</v>
      </c>
      <c r="X77" s="93">
        <v>0.74773001804452977</v>
      </c>
      <c r="Y77" s="93">
        <v>2.2264240514194532E-3</v>
      </c>
      <c r="Z77" s="93">
        <v>0</v>
      </c>
      <c r="AA77" s="92">
        <v>0.21596226981545372</v>
      </c>
      <c r="AB77" s="90" t="s">
        <v>2</v>
      </c>
      <c r="AC77" s="93">
        <v>0.34780027570533406</v>
      </c>
      <c r="AD77" s="93">
        <v>0.19021255169475013</v>
      </c>
      <c r="AE77" s="93">
        <v>0.45383096567887432</v>
      </c>
      <c r="AF77" s="93">
        <v>8.1562069210415616E-3</v>
      </c>
      <c r="AG77" s="93">
        <v>0</v>
      </c>
      <c r="AH77" s="92">
        <v>9.8010365460548962E-2</v>
      </c>
      <c r="AI77" s="90" t="s">
        <v>2</v>
      </c>
      <c r="AJ77" s="93">
        <v>0.37226889646845868</v>
      </c>
      <c r="AK77" s="93">
        <v>0.21337127620247767</v>
      </c>
      <c r="AL77" s="93">
        <v>0.41435982732906362</v>
      </c>
      <c r="AM77" s="93">
        <v>0</v>
      </c>
      <c r="AN77" s="95">
        <v>55.678694478791265</v>
      </c>
      <c r="AO77" s="90" t="s">
        <v>2</v>
      </c>
      <c r="AP77" s="93">
        <v>0.42168214287489625</v>
      </c>
      <c r="AQ77" s="93">
        <v>2.9525610307751193E-2</v>
      </c>
      <c r="AR77" s="93">
        <v>7.9089037078277469E-2</v>
      </c>
      <c r="AS77" s="93">
        <v>0.4674767856876556</v>
      </c>
      <c r="AT77" s="93">
        <v>2.2264240514194532E-3</v>
      </c>
      <c r="AU77" s="95">
        <v>7.1027249002020154</v>
      </c>
      <c r="AV77" s="90" t="s">
        <v>2</v>
      </c>
      <c r="AW77" s="93">
        <v>0.10726136979355666</v>
      </c>
      <c r="AX77" s="93">
        <v>0.69719147830928219</v>
      </c>
      <c r="AY77" s="93">
        <v>0.1955471518971611</v>
      </c>
      <c r="AZ77" s="93">
        <v>0</v>
      </c>
      <c r="BA77" s="92">
        <v>0.32114311381226734</v>
      </c>
      <c r="BB77" s="90" t="s">
        <v>2</v>
      </c>
      <c r="BC77" s="93">
        <v>0.86369859565958063</v>
      </c>
      <c r="BD77" s="93">
        <v>0.21596226981545372</v>
      </c>
      <c r="BE77" s="93">
        <v>9.8010365460548962E-2</v>
      </c>
      <c r="BF77" s="90" t="s">
        <v>52</v>
      </c>
      <c r="BG77" s="34">
        <v>522342.45449142723</v>
      </c>
      <c r="BH77" s="34">
        <v>130608.3657653712</v>
      </c>
      <c r="BI77" s="34">
        <v>59274.120761038044</v>
      </c>
    </row>
    <row r="78" spans="1:61" x14ac:dyDescent="0.25">
      <c r="A78" s="89">
        <v>41365</v>
      </c>
      <c r="B78" s="90" t="s">
        <v>2</v>
      </c>
      <c r="C78" s="92">
        <v>0.12451431596559145</v>
      </c>
      <c r="D78" s="92">
        <v>0.44802784392241529</v>
      </c>
      <c r="E78" s="92">
        <v>0.29091539367534375</v>
      </c>
      <c r="F78" s="92">
        <v>0.13654244643664951</v>
      </c>
      <c r="G78" s="92">
        <v>0</v>
      </c>
      <c r="H78" s="92">
        <v>0</v>
      </c>
      <c r="I78" s="93">
        <v>0.86345755356335041</v>
      </c>
      <c r="J78" s="90" t="s">
        <v>2</v>
      </c>
      <c r="K78" s="92">
        <v>0.67084799600312861</v>
      </c>
      <c r="L78" s="92">
        <v>4.7024384151110685E-3</v>
      </c>
      <c r="M78" s="92">
        <v>2.2204229084237131E-3</v>
      </c>
      <c r="N78" s="92">
        <v>1.1363707140382208E-2</v>
      </c>
      <c r="O78" s="92">
        <v>1.802497586565335E-2</v>
      </c>
      <c r="P78" s="92">
        <v>4.8849303985321703E-2</v>
      </c>
      <c r="Q78" s="92">
        <v>0.14720500762844146</v>
      </c>
      <c r="R78" s="92">
        <v>9.4565725145114188E-2</v>
      </c>
      <c r="S78" s="92">
        <v>2.2204229084237131E-3</v>
      </c>
      <c r="T78" s="92">
        <v>0</v>
      </c>
      <c r="U78" s="92">
        <v>0</v>
      </c>
      <c r="V78" s="90" t="s">
        <v>2</v>
      </c>
      <c r="W78" s="93">
        <v>0.2510416991278287</v>
      </c>
      <c r="X78" s="93">
        <v>0.74673787796374758</v>
      </c>
      <c r="Y78" s="93">
        <v>0</v>
      </c>
      <c r="Z78" s="93">
        <v>2.2204229084237131E-3</v>
      </c>
      <c r="AA78" s="92">
        <v>0.21676385137130164</v>
      </c>
      <c r="AB78" s="90" t="s">
        <v>2</v>
      </c>
      <c r="AC78" s="93">
        <v>0.27385407012838442</v>
      </c>
      <c r="AD78" s="93">
        <v>0.36265872456076753</v>
      </c>
      <c r="AE78" s="93">
        <v>0.36348720531084805</v>
      </c>
      <c r="AF78" s="93">
        <v>0</v>
      </c>
      <c r="AG78" s="93">
        <v>0</v>
      </c>
      <c r="AH78" s="92">
        <v>7.8790886547370473E-2</v>
      </c>
      <c r="AI78" s="90" t="s">
        <v>2</v>
      </c>
      <c r="AJ78" s="93">
        <v>0.29426289543122069</v>
      </c>
      <c r="AK78" s="93">
        <v>0.26227155954674697</v>
      </c>
      <c r="AL78" s="93">
        <v>0.44346554502203228</v>
      </c>
      <c r="AM78" s="93">
        <v>0</v>
      </c>
      <c r="AN78" s="95">
        <v>60.062136056256044</v>
      </c>
      <c r="AO78" s="90" t="s">
        <v>2</v>
      </c>
      <c r="AP78" s="93">
        <v>0.40621593847285947</v>
      </c>
      <c r="AQ78" s="93">
        <v>4.493164336500155E-2</v>
      </c>
      <c r="AR78" s="93">
        <v>6.9879480554189688E-2</v>
      </c>
      <c r="AS78" s="93">
        <v>0.47427049919283815</v>
      </c>
      <c r="AT78" s="93">
        <v>4.7024384151110685E-3</v>
      </c>
      <c r="AU78" s="95">
        <v>7.1653723403051863</v>
      </c>
      <c r="AV78" s="90" t="s">
        <v>2</v>
      </c>
      <c r="AW78" s="93">
        <v>9.2345302236690463E-2</v>
      </c>
      <c r="AX78" s="93">
        <v>0.7276665317050397</v>
      </c>
      <c r="AY78" s="93">
        <v>0.17554732024142244</v>
      </c>
      <c r="AZ78" s="93">
        <v>4.4408458168474262E-3</v>
      </c>
      <c r="BA78" s="92">
        <v>0.3203691927036823</v>
      </c>
      <c r="BB78" s="90" t="s">
        <v>2</v>
      </c>
      <c r="BC78" s="93">
        <v>0.86345755356335041</v>
      </c>
      <c r="BD78" s="93">
        <v>0.21676385137130164</v>
      </c>
      <c r="BE78" s="93">
        <v>7.8790886547370473E-2</v>
      </c>
      <c r="BF78" s="90" t="s">
        <v>52</v>
      </c>
      <c r="BG78" s="34">
        <v>522196.67849872168</v>
      </c>
      <c r="BH78" s="34">
        <v>131093.14144922758</v>
      </c>
      <c r="BI78" s="34">
        <v>47650.679620799434</v>
      </c>
    </row>
    <row r="79" spans="1:61" x14ac:dyDescent="0.25">
      <c r="A79" s="89">
        <v>41334</v>
      </c>
      <c r="B79" s="90" t="s">
        <v>2</v>
      </c>
      <c r="C79" s="92">
        <v>0.12485716616390566</v>
      </c>
      <c r="D79" s="92">
        <v>0.39329370074228959</v>
      </c>
      <c r="E79" s="92">
        <v>0.35583904267059041</v>
      </c>
      <c r="F79" s="92">
        <v>0.12601009042321429</v>
      </c>
      <c r="G79" s="92">
        <v>0</v>
      </c>
      <c r="H79" s="92">
        <v>0</v>
      </c>
      <c r="I79" s="93">
        <v>0.87398990957678568</v>
      </c>
      <c r="J79" s="90" t="s">
        <v>2</v>
      </c>
      <c r="K79" s="92">
        <v>0.55513467434420616</v>
      </c>
      <c r="L79" s="92">
        <v>2.5143912987844366E-2</v>
      </c>
      <c r="M79" s="92">
        <v>2.1621440919296527E-3</v>
      </c>
      <c r="N79" s="92">
        <v>2.3783585011226179E-2</v>
      </c>
      <c r="O79" s="92">
        <v>4.2441065723281594E-2</v>
      </c>
      <c r="P79" s="92">
        <v>7.5553391090535466E-2</v>
      </c>
      <c r="Q79" s="92">
        <v>0.12559791281221946</v>
      </c>
      <c r="R79" s="92">
        <v>0.13721044938717919</v>
      </c>
      <c r="S79" s="92">
        <v>1.2972864551577916E-2</v>
      </c>
      <c r="T79" s="92">
        <v>0</v>
      </c>
      <c r="U79" s="92">
        <v>2.1621440919296527E-3</v>
      </c>
      <c r="V79" s="90" t="s">
        <v>2</v>
      </c>
      <c r="W79" s="93">
        <v>0.25408788247838282</v>
      </c>
      <c r="X79" s="93">
        <v>0.74591211752161724</v>
      </c>
      <c r="Y79" s="93">
        <v>0</v>
      </c>
      <c r="Z79" s="93">
        <v>0</v>
      </c>
      <c r="AA79" s="92">
        <v>0.22207024543183876</v>
      </c>
      <c r="AB79" s="90" t="s">
        <v>2</v>
      </c>
      <c r="AC79" s="93">
        <v>0.22882816381010004</v>
      </c>
      <c r="AD79" s="93">
        <v>0.3366120571404998</v>
      </c>
      <c r="AE79" s="93">
        <v>0.43455977904940019</v>
      </c>
      <c r="AF79" s="93">
        <v>0</v>
      </c>
      <c r="AG79" s="93">
        <v>0</v>
      </c>
      <c r="AH79" s="92">
        <v>9.6502796788305922E-2</v>
      </c>
      <c r="AI79" s="90" t="s">
        <v>2</v>
      </c>
      <c r="AJ79" s="93">
        <v>0.28272011047529993</v>
      </c>
      <c r="AK79" s="93">
        <v>0.20573161523930011</v>
      </c>
      <c r="AL79" s="93">
        <v>0.51154827428539984</v>
      </c>
      <c r="AM79" s="93">
        <v>0</v>
      </c>
      <c r="AN79" s="95">
        <v>62.624043257173497</v>
      </c>
      <c r="AO79" s="90" t="s">
        <v>2</v>
      </c>
      <c r="AP79" s="93">
        <v>0.39686129589903718</v>
      </c>
      <c r="AQ79" s="93">
        <v>5.0287825975688732E-2</v>
      </c>
      <c r="AR79" s="93">
        <v>6.1220198562339373E-2</v>
      </c>
      <c r="AS79" s="93">
        <v>0.48730639137907539</v>
      </c>
      <c r="AT79" s="93">
        <v>4.3242881838593053E-3</v>
      </c>
      <c r="AU79" s="95">
        <v>7.2516036684064344</v>
      </c>
      <c r="AV79" s="90" t="s">
        <v>2</v>
      </c>
      <c r="AW79" s="93">
        <v>0.1171926406985056</v>
      </c>
      <c r="AX79" s="93">
        <v>0.7014305598334083</v>
      </c>
      <c r="AY79" s="93">
        <v>0.1813767994680861</v>
      </c>
      <c r="AZ79" s="93">
        <v>0</v>
      </c>
      <c r="BA79" s="92">
        <v>0.3163439845530831</v>
      </c>
      <c r="BB79" s="90" t="s">
        <v>2</v>
      </c>
      <c r="BC79" s="93">
        <v>0.87398990957678568</v>
      </c>
      <c r="BD79" s="93">
        <v>0.22207024543183876</v>
      </c>
      <c r="BE79" s="93">
        <v>9.6502796788305922E-2</v>
      </c>
      <c r="BF79" s="90" t="s">
        <v>52</v>
      </c>
      <c r="BG79" s="34">
        <v>528566.37357439101</v>
      </c>
      <c r="BH79" s="34">
        <v>134302.31061079484</v>
      </c>
      <c r="BI79" s="34">
        <v>58362.382424850926</v>
      </c>
    </row>
    <row r="80" spans="1:61" x14ac:dyDescent="0.25">
      <c r="A80" s="89">
        <v>41306</v>
      </c>
      <c r="B80" s="90" t="s">
        <v>2</v>
      </c>
      <c r="C80" s="92">
        <v>0.12222890044988628</v>
      </c>
      <c r="D80" s="92">
        <v>0.33793706158816905</v>
      </c>
      <c r="E80" s="92">
        <v>0.42191006590852881</v>
      </c>
      <c r="F80" s="92">
        <v>0.11792397205341582</v>
      </c>
      <c r="G80" s="92">
        <v>0</v>
      </c>
      <c r="H80" s="92">
        <v>0</v>
      </c>
      <c r="I80" s="93">
        <v>0.88207602794658413</v>
      </c>
      <c r="J80" s="90" t="s">
        <v>2</v>
      </c>
      <c r="K80" s="92">
        <v>0.62361363953166626</v>
      </c>
      <c r="L80" s="92">
        <v>9.2256486717857966E-3</v>
      </c>
      <c r="M80" s="92">
        <v>5.001151753707858E-3</v>
      </c>
      <c r="N80" s="92">
        <v>2.2675794261649524E-2</v>
      </c>
      <c r="O80" s="92">
        <v>2.6900291179727465E-2</v>
      </c>
      <c r="P80" s="92">
        <v>6.9921915196136761E-2</v>
      </c>
      <c r="Q80" s="92">
        <v>0.1492871951119101</v>
      </c>
      <c r="R80" s="92">
        <v>8.7037618916299297E-2</v>
      </c>
      <c r="S80" s="92">
        <v>6.3367453771169058E-3</v>
      </c>
      <c r="T80" s="92">
        <v>0</v>
      </c>
      <c r="U80" s="92">
        <v>0</v>
      </c>
      <c r="V80" s="90" t="s">
        <v>2</v>
      </c>
      <c r="W80" s="93">
        <v>0.26356632794786516</v>
      </c>
      <c r="X80" s="93">
        <v>0.73643367205213484</v>
      </c>
      <c r="Y80" s="93">
        <v>0</v>
      </c>
      <c r="Z80" s="93">
        <v>0</v>
      </c>
      <c r="AA80" s="92">
        <v>0.23248553965671967</v>
      </c>
      <c r="AB80" s="90" t="s">
        <v>2</v>
      </c>
      <c r="AC80" s="93">
        <v>0.28518797831563081</v>
      </c>
      <c r="AD80" s="93">
        <v>0.24485165480233884</v>
      </c>
      <c r="AE80" s="93">
        <v>0.46996036688203024</v>
      </c>
      <c r="AF80" s="93">
        <v>0</v>
      </c>
      <c r="AG80" s="93">
        <v>0</v>
      </c>
      <c r="AH80" s="92">
        <v>0.10925898951183877</v>
      </c>
      <c r="AI80" s="90" t="s">
        <v>2</v>
      </c>
      <c r="AJ80" s="93">
        <v>0.19648593582301527</v>
      </c>
      <c r="AK80" s="93">
        <v>0.27380497700144668</v>
      </c>
      <c r="AL80" s="93">
        <v>0.529709087175538</v>
      </c>
      <c r="AM80" s="93">
        <v>0</v>
      </c>
      <c r="AN80" s="95">
        <v>67.049405503230446</v>
      </c>
      <c r="AO80" s="90" t="s">
        <v>2</v>
      </c>
      <c r="AP80" s="93">
        <v>0.40940568097732727</v>
      </c>
      <c r="AQ80" s="93">
        <v>6.8586321572727704E-2</v>
      </c>
      <c r="AR80" s="93">
        <v>6.1472921359980885E-2</v>
      </c>
      <c r="AS80" s="93">
        <v>0.45842282763092512</v>
      </c>
      <c r="AT80" s="93">
        <v>2.112248459038968E-3</v>
      </c>
      <c r="AU80" s="95">
        <v>6.9918457076760721</v>
      </c>
      <c r="AV80" s="90" t="s">
        <v>2</v>
      </c>
      <c r="AW80" s="93">
        <v>0.13027695898055938</v>
      </c>
      <c r="AX80" s="93">
        <v>0.68219765759697826</v>
      </c>
      <c r="AY80" s="93">
        <v>0.18541313496342335</v>
      </c>
      <c r="AZ80" s="93">
        <v>2.112248459038968E-3</v>
      </c>
      <c r="BA80" s="92">
        <v>0.31446878515370275</v>
      </c>
      <c r="BB80" s="90" t="s">
        <v>2</v>
      </c>
      <c r="BC80" s="93">
        <v>0.88207602794658413</v>
      </c>
      <c r="BD80" s="93">
        <v>0.23248553965671967</v>
      </c>
      <c r="BE80" s="93">
        <v>0.10925898951183877</v>
      </c>
      <c r="BF80" s="90" t="s">
        <v>52</v>
      </c>
      <c r="BG80" s="34">
        <v>533456.64772536745</v>
      </c>
      <c r="BH80" s="34">
        <v>140601.20976035297</v>
      </c>
      <c r="BI80" s="34">
        <v>66076.996123032775</v>
      </c>
    </row>
    <row r="81" spans="1:61" x14ac:dyDescent="0.25">
      <c r="A81" s="89">
        <v>41275</v>
      </c>
      <c r="B81" s="90" t="s">
        <v>2</v>
      </c>
      <c r="C81" s="92">
        <v>0.12750158844282442</v>
      </c>
      <c r="D81" s="92">
        <v>0.36055629984784393</v>
      </c>
      <c r="E81" s="92">
        <v>0.3757246747872322</v>
      </c>
      <c r="F81" s="92">
        <v>0.13621743692209942</v>
      </c>
      <c r="G81" s="92">
        <v>0</v>
      </c>
      <c r="H81" s="92">
        <v>0</v>
      </c>
      <c r="I81" s="93">
        <v>0.86378256307790058</v>
      </c>
      <c r="J81" s="90" t="s">
        <v>2</v>
      </c>
      <c r="K81" s="92">
        <v>0.60943791077633569</v>
      </c>
      <c r="L81" s="92">
        <v>4.3586079313502517E-3</v>
      </c>
      <c r="M81" s="92">
        <v>2.1793039656751259E-3</v>
      </c>
      <c r="N81" s="92">
        <v>2.008644818365549E-2</v>
      </c>
      <c r="O81" s="92">
        <v>2.3782052000442123E-2</v>
      </c>
      <c r="P81" s="92">
        <v>7.5422343062081523E-2</v>
      </c>
      <c r="Q81" s="92">
        <v>0.16988754694928637</v>
      </c>
      <c r="R81" s="92">
        <v>9.4845787131173392E-2</v>
      </c>
      <c r="S81" s="92">
        <v>2.1793039656751259E-3</v>
      </c>
      <c r="T81" s="92">
        <v>0</v>
      </c>
      <c r="U81" s="92">
        <v>0</v>
      </c>
      <c r="V81" s="90" t="s">
        <v>2</v>
      </c>
      <c r="W81" s="93">
        <v>0.25744028882025999</v>
      </c>
      <c r="X81" s="93">
        <v>0.74255971117973996</v>
      </c>
      <c r="Y81" s="93">
        <v>0</v>
      </c>
      <c r="Z81" s="93">
        <v>0</v>
      </c>
      <c r="AA81" s="92">
        <v>0.22237243251667915</v>
      </c>
      <c r="AB81" s="90" t="s">
        <v>2</v>
      </c>
      <c r="AC81" s="93">
        <v>0.39289113161096328</v>
      </c>
      <c r="AD81" s="93">
        <v>0.22167197067999928</v>
      </c>
      <c r="AE81" s="93">
        <v>0.3854368977090375</v>
      </c>
      <c r="AF81" s="93">
        <v>0</v>
      </c>
      <c r="AG81" s="93">
        <v>0</v>
      </c>
      <c r="AH81" s="92">
        <v>8.5710540525241102E-2</v>
      </c>
      <c r="AI81" s="90" t="s">
        <v>2</v>
      </c>
      <c r="AJ81" s="93">
        <v>0.25440428562027428</v>
      </c>
      <c r="AK81" s="93">
        <v>0.22417394070191837</v>
      </c>
      <c r="AL81" s="93">
        <v>0.52142177367780729</v>
      </c>
      <c r="AM81" s="93">
        <v>0</v>
      </c>
      <c r="AN81" s="95">
        <v>64.194460357421875</v>
      </c>
      <c r="AO81" s="90" t="s">
        <v>2</v>
      </c>
      <c r="AP81" s="93">
        <v>0.39207838907477588</v>
      </c>
      <c r="AQ81" s="93">
        <v>4.7091391508304888E-2</v>
      </c>
      <c r="AR81" s="93">
        <v>6.1493223531482885E-2</v>
      </c>
      <c r="AS81" s="93">
        <v>0.4993369958854364</v>
      </c>
      <c r="AT81" s="93">
        <v>0</v>
      </c>
      <c r="AU81" s="95">
        <v>7.3455118078081192</v>
      </c>
      <c r="AV81" s="90" t="s">
        <v>2</v>
      </c>
      <c r="AW81" s="93">
        <v>0.12734505499431603</v>
      </c>
      <c r="AX81" s="93">
        <v>0.70475641040008852</v>
      </c>
      <c r="AY81" s="93">
        <v>0.16789853460559551</v>
      </c>
      <c r="AZ81" s="93">
        <v>0</v>
      </c>
      <c r="BA81" s="92">
        <v>0.31163447797425636</v>
      </c>
      <c r="BB81" s="90" t="s">
        <v>2</v>
      </c>
      <c r="BC81" s="93">
        <v>0.86378256307790058</v>
      </c>
      <c r="BD81" s="93">
        <v>0.22237243251667915</v>
      </c>
      <c r="BE81" s="93">
        <v>8.5710540525241102E-2</v>
      </c>
      <c r="BF81" s="90" t="s">
        <v>52</v>
      </c>
      <c r="BG81" s="34">
        <v>522393.23580287426</v>
      </c>
      <c r="BH81" s="34">
        <v>134485.06550284213</v>
      </c>
      <c r="BI81" s="34">
        <v>51835.506435612166</v>
      </c>
    </row>
    <row r="82" spans="1:61" x14ac:dyDescent="0.25">
      <c r="A82" s="89">
        <v>41244</v>
      </c>
      <c r="B82" s="90" t="s">
        <v>2</v>
      </c>
      <c r="C82" s="92">
        <v>0.13122622074844625</v>
      </c>
      <c r="D82" s="92">
        <v>0.3284493749224735</v>
      </c>
      <c r="E82" s="92">
        <v>0.43706694093228565</v>
      </c>
      <c r="F82" s="92">
        <v>0.1013417031665034</v>
      </c>
      <c r="G82" s="92">
        <v>1.9157602302911573E-3</v>
      </c>
      <c r="H82" s="92">
        <v>0</v>
      </c>
      <c r="I82" s="93">
        <v>0.89674253660320535</v>
      </c>
      <c r="J82" s="90" t="s">
        <v>2</v>
      </c>
      <c r="K82" s="92">
        <v>0.58987604446137643</v>
      </c>
      <c r="L82" s="92">
        <v>6.452560566777006E-3</v>
      </c>
      <c r="M82" s="92">
        <v>4.301707044518004E-3</v>
      </c>
      <c r="N82" s="92">
        <v>1.5055974655813013E-2</v>
      </c>
      <c r="O82" s="92">
        <v>2.7961095789367025E-2</v>
      </c>
      <c r="P82" s="92">
        <v>7.5740952747379561E-2</v>
      </c>
      <c r="Q82" s="92">
        <v>0.1690738172263018</v>
      </c>
      <c r="R82" s="92">
        <v>0.10078357989717204</v>
      </c>
      <c r="S82" s="92">
        <v>8.6034140890360079E-3</v>
      </c>
      <c r="T82" s="92">
        <v>2.150853522259002E-3</v>
      </c>
      <c r="U82" s="92">
        <v>0</v>
      </c>
      <c r="V82" s="90" t="s">
        <v>2</v>
      </c>
      <c r="W82" s="93">
        <v>0.22714686232729489</v>
      </c>
      <c r="X82" s="93">
        <v>0.76855143062818709</v>
      </c>
      <c r="Y82" s="93">
        <v>0</v>
      </c>
      <c r="Z82" s="93">
        <v>4.301707044518004E-3</v>
      </c>
      <c r="AA82" s="92">
        <v>0.20369225350483749</v>
      </c>
      <c r="AB82" s="90" t="s">
        <v>2</v>
      </c>
      <c r="AC82" s="93">
        <v>0.31862002550150548</v>
      </c>
      <c r="AD82" s="93">
        <v>0.29690267269830306</v>
      </c>
      <c r="AE82" s="93">
        <v>0.38447730180019135</v>
      </c>
      <c r="AF82" s="93">
        <v>0</v>
      </c>
      <c r="AG82" s="93">
        <v>0</v>
      </c>
      <c r="AH82" s="92">
        <v>7.8315048025140485E-2</v>
      </c>
      <c r="AI82" s="90" t="s">
        <v>2</v>
      </c>
      <c r="AJ82" s="93">
        <v>0.25560764466524627</v>
      </c>
      <c r="AK82" s="93">
        <v>0.26913491205700435</v>
      </c>
      <c r="AL82" s="93">
        <v>0.47525744327774944</v>
      </c>
      <c r="AM82" s="93">
        <v>0</v>
      </c>
      <c r="AN82" s="95">
        <v>62.755379288396405</v>
      </c>
      <c r="AO82" s="90" t="s">
        <v>2</v>
      </c>
      <c r="AP82" s="93">
        <v>0.39529852061696769</v>
      </c>
      <c r="AQ82" s="93">
        <v>4.3478149913494531E-2</v>
      </c>
      <c r="AR82" s="93">
        <v>5.9225743771779277E-2</v>
      </c>
      <c r="AS82" s="93">
        <v>0.50199758569775854</v>
      </c>
      <c r="AT82" s="93">
        <v>0</v>
      </c>
      <c r="AU82" s="95">
        <v>7.3456021778552927</v>
      </c>
      <c r="AV82" s="90" t="s">
        <v>2</v>
      </c>
      <c r="AW82" s="93">
        <v>0.11507193943566954</v>
      </c>
      <c r="AX82" s="93">
        <v>0.67759995940568107</v>
      </c>
      <c r="AY82" s="93">
        <v>0.19634329381319712</v>
      </c>
      <c r="AZ82" s="93">
        <v>1.0984807345452255E-2</v>
      </c>
      <c r="BA82" s="92">
        <v>0.31986043371064243</v>
      </c>
      <c r="BB82" s="90" t="s">
        <v>2</v>
      </c>
      <c r="BC82" s="93">
        <v>0.89674253660320535</v>
      </c>
      <c r="BD82" s="93">
        <v>0.20369225350483749</v>
      </c>
      <c r="BE82" s="93">
        <v>7.8315048025140485E-2</v>
      </c>
      <c r="BF82" s="90" t="s">
        <v>52</v>
      </c>
      <c r="BG82" s="34">
        <v>542326.57083166693</v>
      </c>
      <c r="BH82" s="34">
        <v>123187.7789211346</v>
      </c>
      <c r="BI82" s="34">
        <v>47362.904854356311</v>
      </c>
    </row>
    <row r="83" spans="1:61" x14ac:dyDescent="0.25">
      <c r="A83" s="89">
        <v>41214</v>
      </c>
      <c r="B83" s="90" t="s">
        <v>2</v>
      </c>
      <c r="C83" s="92">
        <v>0.1341299035707717</v>
      </c>
      <c r="D83" s="92">
        <v>0.3208632140759381</v>
      </c>
      <c r="E83" s="92">
        <v>0.40427959263588192</v>
      </c>
      <c r="F83" s="92">
        <v>0.14072728971740819</v>
      </c>
      <c r="G83" s="92">
        <v>0</v>
      </c>
      <c r="H83" s="92">
        <v>0</v>
      </c>
      <c r="I83" s="93">
        <v>0.85927271028259167</v>
      </c>
      <c r="J83" s="90" t="s">
        <v>2</v>
      </c>
      <c r="K83" s="92">
        <v>0.55442805872817214</v>
      </c>
      <c r="L83" s="92">
        <v>6.6612687252711406E-3</v>
      </c>
      <c r="M83" s="92">
        <v>0</v>
      </c>
      <c r="N83" s="92">
        <v>3.1985168870017969E-2</v>
      </c>
      <c r="O83" s="92">
        <v>3.6875638762908378E-2</v>
      </c>
      <c r="P83" s="92">
        <v>9.9919030879067103E-2</v>
      </c>
      <c r="Q83" s="92">
        <v>0.18038697207373747</v>
      </c>
      <c r="R83" s="92">
        <v>9.2413908945292431E-2</v>
      </c>
      <c r="S83" s="92">
        <v>2.2204229084237131E-3</v>
      </c>
      <c r="T83" s="92">
        <v>0</v>
      </c>
      <c r="U83" s="92">
        <v>0</v>
      </c>
      <c r="V83" s="90" t="s">
        <v>2</v>
      </c>
      <c r="W83" s="93">
        <v>0.2562755800926042</v>
      </c>
      <c r="X83" s="93">
        <v>0.74150399699897207</v>
      </c>
      <c r="Y83" s="93">
        <v>0</v>
      </c>
      <c r="Z83" s="93">
        <v>2.2204229084237131E-3</v>
      </c>
      <c r="AA83" s="92">
        <v>0.22021061228541541</v>
      </c>
      <c r="AB83" s="90" t="s">
        <v>2</v>
      </c>
      <c r="AC83" s="93">
        <v>0.32188737088725738</v>
      </c>
      <c r="AD83" s="93">
        <v>0.30233331156028526</v>
      </c>
      <c r="AE83" s="93">
        <v>0.3757793175524573</v>
      </c>
      <c r="AF83" s="93">
        <v>0</v>
      </c>
      <c r="AG83" s="93">
        <v>0</v>
      </c>
      <c r="AH83" s="92">
        <v>8.2750593602422179E-2</v>
      </c>
      <c r="AI83" s="90" t="s">
        <v>2</v>
      </c>
      <c r="AJ83" s="93">
        <v>0.29109197279285753</v>
      </c>
      <c r="AK83" s="93">
        <v>0.24844136489508539</v>
      </c>
      <c r="AL83" s="93">
        <v>0.46046666231205707</v>
      </c>
      <c r="AM83" s="93">
        <v>0</v>
      </c>
      <c r="AN83" s="95">
        <v>60.714861093683119</v>
      </c>
      <c r="AO83" s="90" t="s">
        <v>2</v>
      </c>
      <c r="AP83" s="93">
        <v>0.34292746846471156</v>
      </c>
      <c r="AQ83" s="93">
        <v>5.1519350969788408E-2</v>
      </c>
      <c r="AR83" s="93">
        <v>9.0615412641120482E-2</v>
      </c>
      <c r="AS83" s="93">
        <v>0.51493776792437962</v>
      </c>
      <c r="AT83" s="93">
        <v>0</v>
      </c>
      <c r="AU83" s="95">
        <v>7.7410202109237556</v>
      </c>
      <c r="AV83" s="90" t="s">
        <v>2</v>
      </c>
      <c r="AW83" s="93">
        <v>0.12127940675480071</v>
      </c>
      <c r="AX83" s="93">
        <v>0.71789550074302355</v>
      </c>
      <c r="AY83" s="93">
        <v>0.15638424668532835</v>
      </c>
      <c r="AZ83" s="93">
        <v>4.4408458168474262E-3</v>
      </c>
      <c r="BA83" s="92">
        <v>0.31065777502545938</v>
      </c>
      <c r="BB83" s="90" t="s">
        <v>2</v>
      </c>
      <c r="BC83" s="93">
        <v>0.85927271028259167</v>
      </c>
      <c r="BD83" s="93">
        <v>0.22021061228541541</v>
      </c>
      <c r="BE83" s="93">
        <v>8.2750593602422179E-2</v>
      </c>
      <c r="BF83" s="90" t="s">
        <v>52</v>
      </c>
      <c r="BG83" s="34">
        <v>519665.79408844409</v>
      </c>
      <c r="BH83" s="34">
        <v>133177.65283429984</v>
      </c>
      <c r="BI83" s="34">
        <v>50045.407495311272</v>
      </c>
    </row>
    <row r="84" spans="1:61" x14ac:dyDescent="0.25">
      <c r="A84" s="89">
        <v>41183</v>
      </c>
      <c r="B84" s="90" t="s">
        <v>2</v>
      </c>
      <c r="C84" s="92">
        <v>0.12382182937782438</v>
      </c>
      <c r="D84" s="92">
        <v>0.34490732167240673</v>
      </c>
      <c r="E84" s="92">
        <v>0.40291874073272843</v>
      </c>
      <c r="F84" s="92">
        <v>0.12835210821704043</v>
      </c>
      <c r="G84" s="92">
        <v>0</v>
      </c>
      <c r="H84" s="92">
        <v>0</v>
      </c>
      <c r="I84" s="93">
        <v>0.87164789178295954</v>
      </c>
      <c r="J84" s="90" t="s">
        <v>2</v>
      </c>
      <c r="K84" s="92">
        <v>0.51278390280827291</v>
      </c>
      <c r="L84" s="92">
        <v>4.3586079313502517E-3</v>
      </c>
      <c r="M84" s="92">
        <v>0</v>
      </c>
      <c r="N84" s="92">
        <v>1.7966252390107455E-2</v>
      </c>
      <c r="O84" s="92">
        <v>2.232486032145771E-2</v>
      </c>
      <c r="P84" s="92">
        <v>8.3877192025067687E-2</v>
      </c>
      <c r="Q84" s="92">
        <v>0.26997358520946896</v>
      </c>
      <c r="R84" s="92">
        <v>8.8183778649568598E-2</v>
      </c>
      <c r="S84" s="92">
        <v>7.0697325617318256E-3</v>
      </c>
      <c r="T84" s="92">
        <v>0</v>
      </c>
      <c r="U84" s="92">
        <v>0</v>
      </c>
      <c r="V84" s="90" t="s">
        <v>2</v>
      </c>
      <c r="W84" s="93">
        <v>0.23037035708315826</v>
      </c>
      <c r="X84" s="93">
        <v>0.76962964291684177</v>
      </c>
      <c r="Y84" s="93">
        <v>0</v>
      </c>
      <c r="Z84" s="93">
        <v>0</v>
      </c>
      <c r="AA84" s="92">
        <v>0.20080183608082247</v>
      </c>
      <c r="AB84" s="90" t="s">
        <v>2</v>
      </c>
      <c r="AC84" s="93">
        <v>0.37246036606755162</v>
      </c>
      <c r="AD84" s="93">
        <v>0.3133154559537647</v>
      </c>
      <c r="AE84" s="93">
        <v>0.29723908727713316</v>
      </c>
      <c r="AF84" s="93">
        <v>0</v>
      </c>
      <c r="AG84" s="93">
        <v>1.6985090701550465E-2</v>
      </c>
      <c r="AH84" s="92">
        <v>5.9686154480236182E-2</v>
      </c>
      <c r="AI84" s="90" t="s">
        <v>2</v>
      </c>
      <c r="AJ84" s="93">
        <v>0.38883964208582278</v>
      </c>
      <c r="AK84" s="93">
        <v>0.22050327177851645</v>
      </c>
      <c r="AL84" s="93">
        <v>0.3906570861356608</v>
      </c>
      <c r="AM84" s="93">
        <v>0</v>
      </c>
      <c r="AN84" s="95">
        <v>54.221928690207804</v>
      </c>
      <c r="AO84" s="90" t="s">
        <v>2</v>
      </c>
      <c r="AP84" s="93">
        <v>0.38319334881087685</v>
      </c>
      <c r="AQ84" s="93">
        <v>6.3147793697729326E-2</v>
      </c>
      <c r="AR84" s="93">
        <v>7.3512492861398493E-2</v>
      </c>
      <c r="AS84" s="93">
        <v>0.48014636462999527</v>
      </c>
      <c r="AT84" s="93">
        <v>0</v>
      </c>
      <c r="AU84" s="95">
        <v>7.2823239061686271</v>
      </c>
      <c r="AV84" s="90" t="s">
        <v>2</v>
      </c>
      <c r="AW84" s="93">
        <v>0.1142834049308208</v>
      </c>
      <c r="AX84" s="93">
        <v>0.65975686722422056</v>
      </c>
      <c r="AY84" s="93">
        <v>0.22378042387928354</v>
      </c>
      <c r="AZ84" s="93">
        <v>2.1793039656751259E-3</v>
      </c>
      <c r="BA84" s="92">
        <v>0.32525322257391509</v>
      </c>
      <c r="BB84" s="90" t="s">
        <v>2</v>
      </c>
      <c r="BC84" s="93">
        <v>0.87164789178295954</v>
      </c>
      <c r="BD84" s="93">
        <v>0.20080183608082247</v>
      </c>
      <c r="BE84" s="93">
        <v>5.9686154480236182E-2</v>
      </c>
      <c r="BF84" s="90" t="s">
        <v>52</v>
      </c>
      <c r="BG84" s="34">
        <v>527149.98210514756</v>
      </c>
      <c r="BH84" s="34">
        <v>121439.72961394333</v>
      </c>
      <c r="BI84" s="34">
        <v>36096.634389630352</v>
      </c>
    </row>
    <row r="85" spans="1:61" x14ac:dyDescent="0.25">
      <c r="A85" s="89">
        <v>41153</v>
      </c>
      <c r="B85" s="90" t="s">
        <v>2</v>
      </c>
      <c r="C85" s="92">
        <v>0.11846369455088782</v>
      </c>
      <c r="D85" s="92">
        <v>0.34685815114886903</v>
      </c>
      <c r="E85" s="92">
        <v>0.40301894878098843</v>
      </c>
      <c r="F85" s="92">
        <v>0.13165920551925483</v>
      </c>
      <c r="G85" s="92">
        <v>0</v>
      </c>
      <c r="H85" s="92">
        <v>0</v>
      </c>
      <c r="I85" s="93">
        <v>0.8683407944807453</v>
      </c>
      <c r="J85" s="90" t="s">
        <v>2</v>
      </c>
      <c r="K85" s="92">
        <v>0.51665136982478888</v>
      </c>
      <c r="L85" s="92">
        <v>0</v>
      </c>
      <c r="M85" s="92">
        <v>0</v>
      </c>
      <c r="N85" s="92">
        <v>1.971806407241165E-2</v>
      </c>
      <c r="O85" s="92">
        <v>3.286344012068608E-2</v>
      </c>
      <c r="P85" s="92">
        <v>8.8953738908504373E-2</v>
      </c>
      <c r="Q85" s="92">
        <v>0.29317437536771118</v>
      </c>
      <c r="R85" s="92">
        <v>0.10122611753540789</v>
      </c>
      <c r="S85" s="92">
        <v>4.3817920160914769E-3</v>
      </c>
      <c r="T85" s="92">
        <v>0</v>
      </c>
      <c r="U85" s="92">
        <v>0</v>
      </c>
      <c r="V85" s="90" t="s">
        <v>2</v>
      </c>
      <c r="W85" s="93">
        <v>0.23268547965456451</v>
      </c>
      <c r="X85" s="93">
        <v>0.76731452034543557</v>
      </c>
      <c r="Y85" s="93">
        <v>0</v>
      </c>
      <c r="Z85" s="93">
        <v>0</v>
      </c>
      <c r="AA85" s="92">
        <v>0.20205029426737786</v>
      </c>
      <c r="AB85" s="90" t="s">
        <v>2</v>
      </c>
      <c r="AC85" s="93">
        <v>0.35638905953936773</v>
      </c>
      <c r="AD85" s="93">
        <v>0.29607969703981496</v>
      </c>
      <c r="AE85" s="93">
        <v>0.3475312434208172</v>
      </c>
      <c r="AF85" s="93">
        <v>0</v>
      </c>
      <c r="AG85" s="93">
        <v>0</v>
      </c>
      <c r="AH85" s="92">
        <v>7.0218790000283832E-2</v>
      </c>
      <c r="AI85" s="90" t="s">
        <v>2</v>
      </c>
      <c r="AJ85" s="93">
        <v>0.30493751315836548</v>
      </c>
      <c r="AK85" s="93">
        <v>0.2589530822353121</v>
      </c>
      <c r="AL85" s="93">
        <v>0.43610940460632241</v>
      </c>
      <c r="AM85" s="93">
        <v>0</v>
      </c>
      <c r="AN85" s="95">
        <v>59.361094046063229</v>
      </c>
      <c r="AO85" s="90" t="s">
        <v>2</v>
      </c>
      <c r="AP85" s="93">
        <v>0.50963938227175998</v>
      </c>
      <c r="AQ85" s="93">
        <v>6.0038392911430469E-2</v>
      </c>
      <c r="AR85" s="93">
        <v>6.0911390332801379E-2</v>
      </c>
      <c r="AS85" s="93">
        <v>0.36941083448400808</v>
      </c>
      <c r="AT85" s="93">
        <v>0</v>
      </c>
      <c r="AU85" s="95">
        <v>6.0157643683123876</v>
      </c>
      <c r="AV85" s="90" t="s">
        <v>2</v>
      </c>
      <c r="AW85" s="93">
        <v>0.15776131748853012</v>
      </c>
      <c r="AX85" s="93">
        <v>0.64066504649843736</v>
      </c>
      <c r="AY85" s="93">
        <v>0.19500094798889533</v>
      </c>
      <c r="AZ85" s="93">
        <v>6.5726880241372149E-3</v>
      </c>
      <c r="BA85" s="92">
        <v>0.31072172186546848</v>
      </c>
      <c r="BB85" s="90" t="s">
        <v>2</v>
      </c>
      <c r="BC85" s="93">
        <v>0.8683407944807453</v>
      </c>
      <c r="BD85" s="93">
        <v>0.20205029426737786</v>
      </c>
      <c r="BE85" s="93">
        <v>7.0218790000283832E-2</v>
      </c>
      <c r="BF85" s="90" t="s">
        <v>52</v>
      </c>
      <c r="BG85" s="34">
        <v>525149.9356412983</v>
      </c>
      <c r="BH85" s="34">
        <v>122194.76466525918</v>
      </c>
      <c r="BI85" s="34">
        <v>42466.498503631665</v>
      </c>
    </row>
    <row r="86" spans="1:61" x14ac:dyDescent="0.25">
      <c r="A86" s="89">
        <v>41122</v>
      </c>
      <c r="B86" s="90" t="s">
        <v>2</v>
      </c>
      <c r="C86" s="92">
        <v>0.18550415333339537</v>
      </c>
      <c r="D86" s="92">
        <v>0.38682360151415979</v>
      </c>
      <c r="E86" s="92">
        <v>0.32021451235471299</v>
      </c>
      <c r="F86" s="92">
        <v>0.10745773279773185</v>
      </c>
      <c r="G86" s="92">
        <v>0</v>
      </c>
      <c r="H86" s="92">
        <v>0</v>
      </c>
      <c r="I86" s="93">
        <v>0.89254226720226815</v>
      </c>
      <c r="J86" s="90" t="s">
        <v>2</v>
      </c>
      <c r="K86" s="92">
        <v>0.53205703763477219</v>
      </c>
      <c r="L86" s="92">
        <v>1.7462011959400184E-2</v>
      </c>
      <c r="M86" s="92">
        <v>2.2026120294791384E-3</v>
      </c>
      <c r="N86" s="92">
        <v>1.1013060147395691E-2</v>
      </c>
      <c r="O86" s="92">
        <v>1.0933618009179231E-2</v>
      </c>
      <c r="P86" s="92">
        <v>5.9391082657720272E-2</v>
      </c>
      <c r="Q86" s="92">
        <v>0.27097895392356874</v>
      </c>
      <c r="R86" s="92">
        <v>0.10469262961818465</v>
      </c>
      <c r="S86" s="92">
        <v>0</v>
      </c>
      <c r="T86" s="92">
        <v>0</v>
      </c>
      <c r="U86" s="92">
        <v>0</v>
      </c>
      <c r="V86" s="90" t="s">
        <v>2</v>
      </c>
      <c r="W86" s="93">
        <v>0.2723294702732485</v>
      </c>
      <c r="X86" s="93">
        <v>0.7276705297267515</v>
      </c>
      <c r="Y86" s="93">
        <v>0</v>
      </c>
      <c r="Z86" s="93">
        <v>0</v>
      </c>
      <c r="AA86" s="92">
        <v>0.24306556282367789</v>
      </c>
      <c r="AB86" s="90" t="s">
        <v>2</v>
      </c>
      <c r="AC86" s="93">
        <v>0.30083891561716503</v>
      </c>
      <c r="AD86" s="93">
        <v>0.34191145626619429</v>
      </c>
      <c r="AE86" s="93">
        <v>0.35724962811664068</v>
      </c>
      <c r="AF86" s="93">
        <v>0</v>
      </c>
      <c r="AG86" s="93">
        <v>0</v>
      </c>
      <c r="AH86" s="92">
        <v>8.6835081926720889E-2</v>
      </c>
      <c r="AI86" s="90" t="s">
        <v>2</v>
      </c>
      <c r="AJ86" s="93">
        <v>0.25114206912351694</v>
      </c>
      <c r="AK86" s="93">
        <v>0.24163181772713921</v>
      </c>
      <c r="AL86" s="93">
        <v>0.50722611314934374</v>
      </c>
      <c r="AM86" s="93">
        <v>0</v>
      </c>
      <c r="AN86" s="95">
        <v>63.915390283922044</v>
      </c>
      <c r="AO86" s="90" t="s">
        <v>2</v>
      </c>
      <c r="AP86" s="93">
        <v>0.48147640309496847</v>
      </c>
      <c r="AQ86" s="93">
        <v>4.3893356313149848E-2</v>
      </c>
      <c r="AR86" s="93">
        <v>7.6932536755336914E-2</v>
      </c>
      <c r="AS86" s="93">
        <v>0.39337192191580295</v>
      </c>
      <c r="AT86" s="93">
        <v>4.3257819207418169E-3</v>
      </c>
      <c r="AU86" s="95">
        <v>6.3601030204994258</v>
      </c>
      <c r="AV86" s="90" t="s">
        <v>2</v>
      </c>
      <c r="AW86" s="93">
        <v>0.2183545916307188</v>
      </c>
      <c r="AX86" s="93">
        <v>0.73350571227360595</v>
      </c>
      <c r="AY86" s="93">
        <v>3.7206078086495967E-2</v>
      </c>
      <c r="AZ86" s="93">
        <v>1.0933618009179231E-2</v>
      </c>
      <c r="BA86" s="92">
        <v>0.26707786783538789</v>
      </c>
      <c r="BB86" s="90" t="s">
        <v>2</v>
      </c>
      <c r="BC86" s="93">
        <v>0.89254226720226815</v>
      </c>
      <c r="BD86" s="93">
        <v>0.24306556282367789</v>
      </c>
      <c r="BE86" s="93">
        <v>8.6835081926720889E-2</v>
      </c>
      <c r="BF86" s="90" t="s">
        <v>52</v>
      </c>
      <c r="BG86" s="34">
        <v>539786.35710498446</v>
      </c>
      <c r="BH86" s="34">
        <v>146999.73269112696</v>
      </c>
      <c r="BI86" s="34">
        <v>52515.599837150701</v>
      </c>
    </row>
    <row r="87" spans="1:61" x14ac:dyDescent="0.25">
      <c r="A87" s="89">
        <v>41091</v>
      </c>
      <c r="B87" s="90" t="s">
        <v>2</v>
      </c>
      <c r="C87" s="92">
        <v>0.40154440154440152</v>
      </c>
      <c r="D87" s="92">
        <v>0.37258687258687262</v>
      </c>
      <c r="E87" s="92">
        <v>9.8455598455598453E-2</v>
      </c>
      <c r="F87" s="92">
        <v>0.12741312741312741</v>
      </c>
      <c r="G87" s="92">
        <v>0</v>
      </c>
      <c r="H87" s="92">
        <v>0</v>
      </c>
      <c r="I87" s="93">
        <v>0.87258687258687262</v>
      </c>
      <c r="J87" s="90" t="s">
        <v>2</v>
      </c>
      <c r="K87" s="92">
        <v>0.5</v>
      </c>
      <c r="L87" s="92">
        <v>1.9911504424778761E-2</v>
      </c>
      <c r="M87" s="92">
        <v>2.2123893805309734E-3</v>
      </c>
      <c r="N87" s="92">
        <v>1.1061946902654867E-2</v>
      </c>
      <c r="O87" s="92">
        <v>1.3274336283185841E-2</v>
      </c>
      <c r="P87" s="92">
        <v>6.8584070796460173E-2</v>
      </c>
      <c r="Q87" s="92">
        <v>0.27212389380530971</v>
      </c>
      <c r="R87" s="92">
        <v>0.11061946902654868</v>
      </c>
      <c r="S87" s="92">
        <v>4.4247787610619468E-3</v>
      </c>
      <c r="T87" s="92">
        <v>0</v>
      </c>
      <c r="U87" s="92">
        <v>0</v>
      </c>
      <c r="V87" s="90" t="s">
        <v>2</v>
      </c>
      <c r="W87" s="93">
        <v>0.24557522123893805</v>
      </c>
      <c r="X87" s="93">
        <v>0.75442477876106195</v>
      </c>
      <c r="Y87" s="93">
        <v>0</v>
      </c>
      <c r="Z87" s="93">
        <v>0</v>
      </c>
      <c r="AA87" s="92">
        <v>0.2142857142857143</v>
      </c>
      <c r="AB87" s="90" t="s">
        <v>2</v>
      </c>
      <c r="AC87" s="93">
        <v>0.48648648648648646</v>
      </c>
      <c r="AD87" s="93">
        <v>0.2162162162162162</v>
      </c>
      <c r="AE87" s="93">
        <v>0.29729729729729731</v>
      </c>
      <c r="AF87" s="93">
        <v>0</v>
      </c>
      <c r="AG87" s="93">
        <v>0</v>
      </c>
      <c r="AH87" s="92">
        <v>6.3706563706563704E-2</v>
      </c>
      <c r="AI87" s="90" t="s">
        <v>2</v>
      </c>
      <c r="AJ87" s="93">
        <v>0.30630630630630629</v>
      </c>
      <c r="AK87" s="93">
        <v>0.27027027027027029</v>
      </c>
      <c r="AL87" s="93">
        <v>0.42342342342342343</v>
      </c>
      <c r="AM87" s="93">
        <v>0</v>
      </c>
      <c r="AN87" s="95">
        <v>58.918918918918919</v>
      </c>
      <c r="AO87" s="90" t="s">
        <v>2</v>
      </c>
      <c r="AP87" s="93">
        <v>0.51327433628318586</v>
      </c>
      <c r="AQ87" s="93">
        <v>5.5309734513274339E-2</v>
      </c>
      <c r="AR87" s="93">
        <v>7.0796460176991149E-2</v>
      </c>
      <c r="AS87" s="93">
        <v>0.3584070796460177</v>
      </c>
      <c r="AT87" s="93">
        <v>2.2123893805309734E-3</v>
      </c>
      <c r="AU87" s="95">
        <v>5.9700665188470063</v>
      </c>
      <c r="AV87" s="90" t="s">
        <v>2</v>
      </c>
      <c r="AW87" s="93">
        <v>0.18584070796460178</v>
      </c>
      <c r="AX87" s="93">
        <v>0.76327433628318586</v>
      </c>
      <c r="AY87" s="93">
        <v>4.4247787610619468E-2</v>
      </c>
      <c r="AZ87" s="93">
        <v>6.6371681415929203E-3</v>
      </c>
      <c r="BA87" s="92">
        <v>0.27533407572383073</v>
      </c>
      <c r="BB87" s="90" t="s">
        <v>2</v>
      </c>
      <c r="BC87" s="93">
        <v>0.87258687258687262</v>
      </c>
      <c r="BD87" s="93">
        <v>0.2142857142857143</v>
      </c>
      <c r="BE87" s="93">
        <v>6.3706563706563704E-2</v>
      </c>
      <c r="BF87" s="90" t="s">
        <v>52</v>
      </c>
      <c r="BG87" s="34">
        <v>527717.85328185325</v>
      </c>
      <c r="BH87" s="34">
        <v>129594.42857142858</v>
      </c>
      <c r="BI87" s="34">
        <v>38528.073359073365</v>
      </c>
    </row>
    <row r="88" spans="1:61" x14ac:dyDescent="0.25">
      <c r="A88" s="89">
        <v>41061</v>
      </c>
      <c r="B88" s="90" t="s">
        <v>2</v>
      </c>
      <c r="C88" s="92">
        <v>0.38416988416988418</v>
      </c>
      <c r="D88" s="92">
        <v>0.39768339768339772</v>
      </c>
      <c r="E88" s="92">
        <v>9.8455598455598453E-2</v>
      </c>
      <c r="F88" s="92">
        <v>0.11969111969111969</v>
      </c>
      <c r="G88" s="92">
        <v>0</v>
      </c>
      <c r="H88" s="92">
        <v>0</v>
      </c>
      <c r="I88" s="93">
        <v>0.88030888030888044</v>
      </c>
      <c r="J88" s="90" t="s">
        <v>2</v>
      </c>
      <c r="K88" s="92">
        <v>0.43421052631578944</v>
      </c>
      <c r="L88" s="92">
        <v>3.0701754385964914E-2</v>
      </c>
      <c r="M88" s="92">
        <v>8.771929824561403E-3</v>
      </c>
      <c r="N88" s="92">
        <v>1.5350877192982457E-2</v>
      </c>
      <c r="O88" s="92">
        <v>3.5087719298245612E-2</v>
      </c>
      <c r="P88" s="92">
        <v>8.1140350877192985E-2</v>
      </c>
      <c r="Q88" s="92">
        <v>0.27192982456140347</v>
      </c>
      <c r="R88" s="92">
        <v>0.1206140350877193</v>
      </c>
      <c r="S88" s="92">
        <v>1.0964912280701756E-2</v>
      </c>
      <c r="T88" s="92">
        <v>0</v>
      </c>
      <c r="U88" s="92">
        <v>0</v>
      </c>
      <c r="V88" s="90" t="s">
        <v>2</v>
      </c>
      <c r="W88" s="93">
        <v>0.29166666666666669</v>
      </c>
      <c r="X88" s="93">
        <v>0.70833333333333326</v>
      </c>
      <c r="Y88" s="93">
        <v>0</v>
      </c>
      <c r="Z88" s="93">
        <v>0</v>
      </c>
      <c r="AA88" s="92">
        <v>0.2567567567567568</v>
      </c>
      <c r="AB88" s="90" t="s">
        <v>2</v>
      </c>
      <c r="AC88" s="93">
        <v>0.33834586466165412</v>
      </c>
      <c r="AD88" s="93">
        <v>0.36842105263157898</v>
      </c>
      <c r="AE88" s="93">
        <v>0.2932330827067669</v>
      </c>
      <c r="AF88" s="93">
        <v>0</v>
      </c>
      <c r="AG88" s="93">
        <v>0</v>
      </c>
      <c r="AH88" s="92">
        <v>7.5289575289575292E-2</v>
      </c>
      <c r="AI88" s="90" t="s">
        <v>2</v>
      </c>
      <c r="AJ88" s="93">
        <v>0.28571428571428575</v>
      </c>
      <c r="AK88" s="93">
        <v>0.33834586466165412</v>
      </c>
      <c r="AL88" s="93">
        <v>0.37593984962406013</v>
      </c>
      <c r="AM88" s="93">
        <v>0</v>
      </c>
      <c r="AN88" s="95">
        <v>58.421052631578945</v>
      </c>
      <c r="AO88" s="90" t="s">
        <v>2</v>
      </c>
      <c r="AP88" s="93">
        <v>0.47149122807017541</v>
      </c>
      <c r="AQ88" s="93">
        <v>7.6754385964912283E-2</v>
      </c>
      <c r="AR88" s="93">
        <v>6.5789473684210523E-2</v>
      </c>
      <c r="AS88" s="93">
        <v>0.38377192982456138</v>
      </c>
      <c r="AT88" s="93">
        <v>2.1929824561403508E-3</v>
      </c>
      <c r="AU88" s="95">
        <v>6.2637362637362628</v>
      </c>
      <c r="AV88" s="90" t="s">
        <v>2</v>
      </c>
      <c r="AW88" s="93">
        <v>0.23245614035087719</v>
      </c>
      <c r="AX88" s="93">
        <v>0.72149122807017552</v>
      </c>
      <c r="AY88" s="93">
        <v>4.1666666666666671E-2</v>
      </c>
      <c r="AZ88" s="93">
        <v>4.3859649122807015E-3</v>
      </c>
      <c r="BA88" s="92">
        <v>0.26529735682819383</v>
      </c>
      <c r="BB88" s="90" t="s">
        <v>2</v>
      </c>
      <c r="BC88" s="93">
        <v>0.88030888030888044</v>
      </c>
      <c r="BD88" s="93">
        <v>0.2567567567567568</v>
      </c>
      <c r="BE88" s="93">
        <v>7.5289575289575292E-2</v>
      </c>
      <c r="BF88" s="90" t="s">
        <v>52</v>
      </c>
      <c r="BG88" s="34">
        <v>532387.92277992284</v>
      </c>
      <c r="BH88" s="34">
        <v>155279.81081081083</v>
      </c>
      <c r="BI88" s="34">
        <v>45533.177606177611</v>
      </c>
    </row>
    <row r="89" spans="1:61" x14ac:dyDescent="0.25">
      <c r="A89" s="89">
        <v>41030</v>
      </c>
      <c r="B89" s="90" t="s">
        <v>2</v>
      </c>
      <c r="C89" s="92">
        <v>0.43217054263565891</v>
      </c>
      <c r="D89" s="92">
        <v>0.32945736434108525</v>
      </c>
      <c r="E89" s="92">
        <v>9.8837209302325577E-2</v>
      </c>
      <c r="F89" s="92">
        <v>0.13953488372093023</v>
      </c>
      <c r="G89" s="92">
        <v>0</v>
      </c>
      <c r="H89" s="92">
        <v>0</v>
      </c>
      <c r="I89" s="93">
        <v>0.86046511627906974</v>
      </c>
      <c r="J89" s="90" t="s">
        <v>2</v>
      </c>
      <c r="K89" s="92">
        <v>0.48873873873873874</v>
      </c>
      <c r="L89" s="92">
        <v>2.7027027027027025E-2</v>
      </c>
      <c r="M89" s="92">
        <v>2.2522522522522522E-3</v>
      </c>
      <c r="N89" s="92">
        <v>2.4774774774774775E-2</v>
      </c>
      <c r="O89" s="92">
        <v>2.2522522522522525E-2</v>
      </c>
      <c r="P89" s="92">
        <v>5.8558558558558557E-2</v>
      </c>
      <c r="Q89" s="92">
        <v>0.25</v>
      </c>
      <c r="R89" s="92">
        <v>0.11261261261261261</v>
      </c>
      <c r="S89" s="92">
        <v>1.1261261261261262E-2</v>
      </c>
      <c r="T89" s="92">
        <v>2.2522522522522522E-3</v>
      </c>
      <c r="U89" s="92">
        <v>0</v>
      </c>
      <c r="V89" s="90" t="s">
        <v>2</v>
      </c>
      <c r="W89" s="93">
        <v>0.30855855855855857</v>
      </c>
      <c r="X89" s="93">
        <v>0.69144144144144148</v>
      </c>
      <c r="Y89" s="93">
        <v>0</v>
      </c>
      <c r="Z89" s="93">
        <v>0</v>
      </c>
      <c r="AA89" s="92">
        <v>0.26550387596899228</v>
      </c>
      <c r="AB89" s="90" t="s">
        <v>2</v>
      </c>
      <c r="AC89" s="93">
        <v>0.28467153284671531</v>
      </c>
      <c r="AD89" s="93">
        <v>0.31386861313868614</v>
      </c>
      <c r="AE89" s="93">
        <v>0.38686131386861311</v>
      </c>
      <c r="AF89" s="93">
        <v>7.2992700729927005E-3</v>
      </c>
      <c r="AG89" s="93">
        <v>7.2992700729927005E-3</v>
      </c>
      <c r="AH89" s="92">
        <v>0.10271317829457363</v>
      </c>
      <c r="AI89" s="90" t="s">
        <v>2</v>
      </c>
      <c r="AJ89" s="93">
        <v>0.18978102189781024</v>
      </c>
      <c r="AK89" s="93">
        <v>0.30656934306569344</v>
      </c>
      <c r="AL89" s="93">
        <v>0.50364963503649629</v>
      </c>
      <c r="AM89" s="93">
        <v>0</v>
      </c>
      <c r="AN89" s="95">
        <v>66.569343065693431</v>
      </c>
      <c r="AO89" s="90" t="s">
        <v>2</v>
      </c>
      <c r="AP89" s="93">
        <v>0.47747747747747743</v>
      </c>
      <c r="AQ89" s="93">
        <v>5.6306306306306307E-2</v>
      </c>
      <c r="AR89" s="93">
        <v>6.3063063063063071E-2</v>
      </c>
      <c r="AS89" s="93">
        <v>0.40315315315315314</v>
      </c>
      <c r="AT89" s="93">
        <v>0</v>
      </c>
      <c r="AU89" s="95">
        <v>6.375</v>
      </c>
      <c r="AV89" s="90" t="s">
        <v>2</v>
      </c>
      <c r="AW89" s="93">
        <v>0.1891891891891892</v>
      </c>
      <c r="AX89" s="93">
        <v>0.75450450450450446</v>
      </c>
      <c r="AY89" s="93">
        <v>4.72972972972973E-2</v>
      </c>
      <c r="AZ89" s="93">
        <v>9.0090090090090089E-3</v>
      </c>
      <c r="BA89" s="92">
        <v>0.27517045454545452</v>
      </c>
      <c r="BB89" s="90" t="s">
        <v>2</v>
      </c>
      <c r="BC89" s="93">
        <v>0.86046511627906974</v>
      </c>
      <c r="BD89" s="93">
        <v>0.26550387596899228</v>
      </c>
      <c r="BE89" s="93">
        <v>0.10271317829457363</v>
      </c>
      <c r="BF89" s="90" t="s">
        <v>52</v>
      </c>
      <c r="BG89" s="34">
        <v>520386.93023255811</v>
      </c>
      <c r="BH89" s="34">
        <v>160569.84108527133</v>
      </c>
      <c r="BI89" s="34">
        <v>62118.259689922481</v>
      </c>
    </row>
    <row r="90" spans="1:61" x14ac:dyDescent="0.25">
      <c r="A90" s="89">
        <v>41000</v>
      </c>
      <c r="B90" s="90" t="s">
        <v>2</v>
      </c>
      <c r="C90" s="92">
        <v>0.39885496183206109</v>
      </c>
      <c r="D90" s="92">
        <v>0.40458015267175573</v>
      </c>
      <c r="E90" s="92">
        <v>8.7786259541984726E-2</v>
      </c>
      <c r="F90" s="92">
        <v>0.10877862595419847</v>
      </c>
      <c r="G90" s="92">
        <v>0</v>
      </c>
      <c r="H90" s="92">
        <v>0</v>
      </c>
      <c r="I90" s="93">
        <v>0.89122137404580148</v>
      </c>
      <c r="J90" s="90" t="s">
        <v>2</v>
      </c>
      <c r="K90" s="92">
        <v>0.46680942184154178</v>
      </c>
      <c r="L90" s="92">
        <v>1.284796573875803E-2</v>
      </c>
      <c r="M90" s="92">
        <v>4.2826552462526769E-3</v>
      </c>
      <c r="N90" s="92">
        <v>2.9978586723768737E-2</v>
      </c>
      <c r="O90" s="92">
        <v>2.3554603854389723E-2</v>
      </c>
      <c r="P90" s="92">
        <v>7.4946466809421838E-2</v>
      </c>
      <c r="Q90" s="92">
        <v>0.26980728051391867</v>
      </c>
      <c r="R90" s="92">
        <v>0.1113490364025696</v>
      </c>
      <c r="S90" s="92">
        <v>1.0706638115631693E-2</v>
      </c>
      <c r="T90" s="92">
        <v>0</v>
      </c>
      <c r="U90" s="92">
        <v>0</v>
      </c>
      <c r="V90" s="90" t="s">
        <v>2</v>
      </c>
      <c r="W90" s="93">
        <v>0.2398286937901499</v>
      </c>
      <c r="X90" s="93">
        <v>0.76017130620985018</v>
      </c>
      <c r="Y90" s="93">
        <v>0</v>
      </c>
      <c r="Z90" s="93">
        <v>0</v>
      </c>
      <c r="AA90" s="92">
        <v>0.21374045801526717</v>
      </c>
      <c r="AB90" s="90" t="s">
        <v>2</v>
      </c>
      <c r="AC90" s="93">
        <v>0.38392857142857145</v>
      </c>
      <c r="AD90" s="93">
        <v>0.3035714285714286</v>
      </c>
      <c r="AE90" s="93">
        <v>0.3035714285714286</v>
      </c>
      <c r="AF90" s="93">
        <v>8.9285714285714298E-3</v>
      </c>
      <c r="AG90" s="93">
        <v>0</v>
      </c>
      <c r="AH90" s="92">
        <v>6.4885496183206104E-2</v>
      </c>
      <c r="AI90" s="90" t="s">
        <v>2</v>
      </c>
      <c r="AJ90" s="93">
        <v>0.33035714285714285</v>
      </c>
      <c r="AK90" s="93">
        <v>0.26785714285714285</v>
      </c>
      <c r="AL90" s="93">
        <v>0.4017857142857143</v>
      </c>
      <c r="AM90" s="93">
        <v>0</v>
      </c>
      <c r="AN90" s="95">
        <v>57.1875</v>
      </c>
      <c r="AO90" s="90" t="s">
        <v>2</v>
      </c>
      <c r="AP90" s="93">
        <v>0.4775160599571735</v>
      </c>
      <c r="AQ90" s="93">
        <v>5.9957173447537475E-2</v>
      </c>
      <c r="AR90" s="93">
        <v>4.2826552462526771E-2</v>
      </c>
      <c r="AS90" s="93">
        <v>0.41755888650963596</v>
      </c>
      <c r="AT90" s="93">
        <v>2.1413276231263384E-3</v>
      </c>
      <c r="AU90" s="95">
        <v>6.3959227467811157</v>
      </c>
      <c r="AV90" s="90" t="s">
        <v>2</v>
      </c>
      <c r="AW90" s="93">
        <v>0.21413276231263381</v>
      </c>
      <c r="AX90" s="93">
        <v>0.74304068522483946</v>
      </c>
      <c r="AY90" s="93">
        <v>3.6402569593147749E-2</v>
      </c>
      <c r="AZ90" s="93">
        <v>6.4239828693790149E-3</v>
      </c>
      <c r="BA90" s="92">
        <v>0.26796336206896548</v>
      </c>
      <c r="BB90" s="90" t="s">
        <v>2</v>
      </c>
      <c r="BC90" s="93">
        <v>0.89122137404580148</v>
      </c>
      <c r="BD90" s="93">
        <v>0.21374045801526717</v>
      </c>
      <c r="BE90" s="93">
        <v>6.4885496183206104E-2</v>
      </c>
      <c r="BF90" s="90" t="s">
        <v>52</v>
      </c>
      <c r="BG90" s="34">
        <v>538987.51526717551</v>
      </c>
      <c r="BH90" s="34">
        <v>129264.67175572518</v>
      </c>
      <c r="BI90" s="34">
        <v>39241.0610687023</v>
      </c>
    </row>
    <row r="91" spans="1:61" x14ac:dyDescent="0.25">
      <c r="A91" s="89">
        <v>40969</v>
      </c>
      <c r="B91" s="90" t="s">
        <v>2</v>
      </c>
      <c r="C91" s="92">
        <v>0.39215686274509809</v>
      </c>
      <c r="D91" s="92">
        <v>0.41960784313725491</v>
      </c>
      <c r="E91" s="92">
        <v>6.8627450980392149E-2</v>
      </c>
      <c r="F91" s="92">
        <v>0.11960784313725491</v>
      </c>
      <c r="G91" s="92">
        <v>0</v>
      </c>
      <c r="H91" s="92">
        <v>0</v>
      </c>
      <c r="I91" s="93">
        <v>0.88039215686274508</v>
      </c>
      <c r="J91" s="90" t="s">
        <v>2</v>
      </c>
      <c r="K91" s="92">
        <v>0.48329621380846327</v>
      </c>
      <c r="L91" s="92">
        <v>2.0044543429844096E-2</v>
      </c>
      <c r="M91" s="92">
        <v>4.4543429844098002E-3</v>
      </c>
      <c r="N91" s="92">
        <v>1.3363028953229399E-2</v>
      </c>
      <c r="O91" s="92">
        <v>2.4498886414253896E-2</v>
      </c>
      <c r="P91" s="92">
        <v>8.2405345211581285E-2</v>
      </c>
      <c r="Q91" s="92">
        <v>0.27839643652561247</v>
      </c>
      <c r="R91" s="92">
        <v>9.1314031180400879E-2</v>
      </c>
      <c r="S91" s="92">
        <v>4.4543429844098002E-3</v>
      </c>
      <c r="T91" s="92">
        <v>2.2271714922049001E-3</v>
      </c>
      <c r="U91" s="92">
        <v>2.2271714922049001E-3</v>
      </c>
      <c r="V91" s="90" t="s">
        <v>2</v>
      </c>
      <c r="W91" s="93">
        <v>0.25612472160356348</v>
      </c>
      <c r="X91" s="93">
        <v>0.74387527839643652</v>
      </c>
      <c r="Y91" s="93">
        <v>0</v>
      </c>
      <c r="Z91" s="93">
        <v>0</v>
      </c>
      <c r="AA91" s="92">
        <v>0.22549019607843138</v>
      </c>
      <c r="AB91" s="90" t="s">
        <v>2</v>
      </c>
      <c r="AC91" s="93">
        <v>0.25217391304347825</v>
      </c>
      <c r="AD91" s="93">
        <v>0.34782608695652173</v>
      </c>
      <c r="AE91" s="93">
        <v>0.38260869565217392</v>
      </c>
      <c r="AF91" s="93">
        <v>0</v>
      </c>
      <c r="AG91" s="93">
        <v>1.7391304347826087E-2</v>
      </c>
      <c r="AH91" s="92">
        <v>8.6274509803921567E-2</v>
      </c>
      <c r="AI91" s="90" t="s">
        <v>2</v>
      </c>
      <c r="AJ91" s="93">
        <v>0.29565217391304349</v>
      </c>
      <c r="AK91" s="93">
        <v>0.2608695652173913</v>
      </c>
      <c r="AL91" s="93">
        <v>0.44347826086956521</v>
      </c>
      <c r="AM91" s="93">
        <v>0</v>
      </c>
      <c r="AN91" s="95">
        <v>60</v>
      </c>
      <c r="AO91" s="90" t="s">
        <v>2</v>
      </c>
      <c r="AP91" s="93">
        <v>0.5033407572383074</v>
      </c>
      <c r="AQ91" s="93">
        <v>4.4543429844097995E-2</v>
      </c>
      <c r="AR91" s="93">
        <v>6.2360801781737196E-2</v>
      </c>
      <c r="AS91" s="93">
        <v>0.38752783964365256</v>
      </c>
      <c r="AT91" s="93">
        <v>2.2271714922049001E-3</v>
      </c>
      <c r="AU91" s="95">
        <v>6.1808035714285721</v>
      </c>
      <c r="AV91" s="90" t="s">
        <v>2</v>
      </c>
      <c r="AW91" s="93">
        <v>0.20712694877505569</v>
      </c>
      <c r="AX91" s="93">
        <v>0.74832962138084635</v>
      </c>
      <c r="AY91" s="93">
        <v>4.23162583518931E-2</v>
      </c>
      <c r="AZ91" s="93">
        <v>2.2271714922049001E-3</v>
      </c>
      <c r="BA91" s="92">
        <v>0.27071428571428574</v>
      </c>
      <c r="BB91" s="90" t="s">
        <v>2</v>
      </c>
      <c r="BC91" s="93">
        <v>0.88039215686274508</v>
      </c>
      <c r="BD91" s="93">
        <v>0.22549019607843138</v>
      </c>
      <c r="BE91" s="93">
        <v>8.6274509803921567E-2</v>
      </c>
      <c r="BF91" s="90" t="s">
        <v>52</v>
      </c>
      <c r="BG91" s="34">
        <v>532438.28627450974</v>
      </c>
      <c r="BH91" s="34">
        <v>136370.60784313726</v>
      </c>
      <c r="BI91" s="34">
        <v>52176.580392156859</v>
      </c>
    </row>
    <row r="92" spans="1:61" x14ac:dyDescent="0.25">
      <c r="A92" s="89">
        <v>40940</v>
      </c>
      <c r="B92" s="90" t="s">
        <v>2</v>
      </c>
      <c r="C92" s="92">
        <v>0.37159533073929962</v>
      </c>
      <c r="D92" s="92">
        <v>0.43190661478599224</v>
      </c>
      <c r="E92" s="92">
        <v>8.365758754863814E-2</v>
      </c>
      <c r="F92" s="92">
        <v>0.11284046692607004</v>
      </c>
      <c r="G92" s="92">
        <v>0</v>
      </c>
      <c r="H92" s="92">
        <v>0</v>
      </c>
      <c r="I92" s="93">
        <v>0.88715953307393003</v>
      </c>
      <c r="J92" s="90" t="s">
        <v>2</v>
      </c>
      <c r="K92" s="92">
        <v>0.49342105263157898</v>
      </c>
      <c r="L92" s="92">
        <v>1.7543859649122806E-2</v>
      </c>
      <c r="M92" s="92">
        <v>8.771929824561403E-3</v>
      </c>
      <c r="N92" s="92">
        <v>8.771929824561403E-3</v>
      </c>
      <c r="O92" s="92">
        <v>1.0964912280701756E-2</v>
      </c>
      <c r="P92" s="92">
        <v>6.3596491228070165E-2</v>
      </c>
      <c r="Q92" s="92">
        <v>0.27850877192982454</v>
      </c>
      <c r="R92" s="92">
        <v>0.11842105263157895</v>
      </c>
      <c r="S92" s="92">
        <v>2.1929824561403508E-3</v>
      </c>
      <c r="T92" s="92">
        <v>0</v>
      </c>
      <c r="U92" s="92">
        <v>0</v>
      </c>
      <c r="V92" s="90" t="s">
        <v>2</v>
      </c>
      <c r="W92" s="93">
        <v>0.24561403508771931</v>
      </c>
      <c r="X92" s="93">
        <v>0.75438596491228072</v>
      </c>
      <c r="Y92" s="93">
        <v>0</v>
      </c>
      <c r="Z92" s="93">
        <v>0</v>
      </c>
      <c r="AA92" s="92">
        <v>0.21789883268482493</v>
      </c>
      <c r="AB92" s="90" t="s">
        <v>2</v>
      </c>
      <c r="AC92" s="93">
        <v>0.3035714285714286</v>
      </c>
      <c r="AD92" s="93">
        <v>0.20535714285714285</v>
      </c>
      <c r="AE92" s="93">
        <v>0.49107142857142855</v>
      </c>
      <c r="AF92" s="93">
        <v>0</v>
      </c>
      <c r="AG92" s="93">
        <v>0</v>
      </c>
      <c r="AH92" s="92">
        <v>0.10700389105058367</v>
      </c>
      <c r="AI92" s="90" t="s">
        <v>2</v>
      </c>
      <c r="AJ92" s="93">
        <v>0.22321428571428573</v>
      </c>
      <c r="AK92" s="93">
        <v>0.26785714285714285</v>
      </c>
      <c r="AL92" s="93">
        <v>0.5</v>
      </c>
      <c r="AM92" s="93">
        <v>8.9285714285714298E-3</v>
      </c>
      <c r="AN92" s="95">
        <v>65</v>
      </c>
      <c r="AO92" s="90" t="s">
        <v>2</v>
      </c>
      <c r="AP92" s="93">
        <v>0.49122807017543862</v>
      </c>
      <c r="AQ92" s="93">
        <v>7.8947368421052627E-2</v>
      </c>
      <c r="AR92" s="93">
        <v>5.2631578947368425E-2</v>
      </c>
      <c r="AS92" s="93">
        <v>0.375</v>
      </c>
      <c r="AT92" s="93">
        <v>2.1929824561403508E-3</v>
      </c>
      <c r="AU92" s="95">
        <v>6.0791208791208788</v>
      </c>
      <c r="AV92" s="90" t="s">
        <v>2</v>
      </c>
      <c r="AW92" s="93">
        <v>0.20394736842105263</v>
      </c>
      <c r="AX92" s="93">
        <v>0.74342105263157887</v>
      </c>
      <c r="AY92" s="93">
        <v>4.8245614035087724E-2</v>
      </c>
      <c r="AZ92" s="93">
        <v>4.3859649122807015E-3</v>
      </c>
      <c r="BA92" s="92">
        <v>0.27245594713656385</v>
      </c>
      <c r="BB92" s="90" t="s">
        <v>2</v>
      </c>
      <c r="BC92" s="93">
        <v>0.88715953307393003</v>
      </c>
      <c r="BD92" s="93">
        <v>0.21789883268482493</v>
      </c>
      <c r="BE92" s="93">
        <v>0.10700389105058367</v>
      </c>
      <c r="BF92" s="90" t="s">
        <v>52</v>
      </c>
      <c r="BG92" s="34">
        <v>536531.01945525291</v>
      </c>
      <c r="BH92" s="34">
        <v>131779.54863813231</v>
      </c>
      <c r="BI92" s="34">
        <v>64713.171206225685</v>
      </c>
    </row>
    <row r="93" spans="1:61" x14ac:dyDescent="0.25">
      <c r="A93" s="89">
        <v>40909</v>
      </c>
      <c r="B93" s="90" t="s">
        <v>2</v>
      </c>
      <c r="C93" s="92">
        <v>0.384321223709369</v>
      </c>
      <c r="D93" s="92">
        <v>0.46080305927342258</v>
      </c>
      <c r="E93" s="92">
        <v>6.5009560229445512E-2</v>
      </c>
      <c r="F93" s="92">
        <v>8.9866156787762913E-2</v>
      </c>
      <c r="G93" s="92">
        <v>0</v>
      </c>
      <c r="H93" s="92">
        <v>0</v>
      </c>
      <c r="I93" s="93">
        <v>0.91013384321223711</v>
      </c>
      <c r="J93" s="90" t="s">
        <v>2</v>
      </c>
      <c r="K93" s="92">
        <v>0.52100840336134457</v>
      </c>
      <c r="L93" s="92">
        <v>1.680672268907563E-2</v>
      </c>
      <c r="M93" s="92">
        <v>2.1008403361344537E-3</v>
      </c>
      <c r="N93" s="92">
        <v>8.4033613445378148E-3</v>
      </c>
      <c r="O93" s="92">
        <v>1.2605042016806723E-2</v>
      </c>
      <c r="P93" s="92">
        <v>5.8823529411764712E-2</v>
      </c>
      <c r="Q93" s="92">
        <v>0.23739495798319329</v>
      </c>
      <c r="R93" s="92">
        <v>0.13445378151260504</v>
      </c>
      <c r="S93" s="92">
        <v>8.4033613445378148E-3</v>
      </c>
      <c r="T93" s="92">
        <v>0</v>
      </c>
      <c r="U93" s="92">
        <v>2.1008403361344537E-3</v>
      </c>
      <c r="V93" s="90" t="s">
        <v>2</v>
      </c>
      <c r="W93" s="93">
        <v>0.17016806722689076</v>
      </c>
      <c r="X93" s="93">
        <v>0.82773109243697474</v>
      </c>
      <c r="Y93" s="93">
        <v>2.1008403361344537E-3</v>
      </c>
      <c r="Z93" s="93">
        <v>0</v>
      </c>
      <c r="AA93" s="92">
        <v>0.15487571701720843</v>
      </c>
      <c r="AB93" s="90" t="s">
        <v>2</v>
      </c>
      <c r="AC93" s="93">
        <v>0.37037037037037041</v>
      </c>
      <c r="AD93" s="93">
        <v>0.2592592592592593</v>
      </c>
      <c r="AE93" s="93">
        <v>0.37037037037037041</v>
      </c>
      <c r="AF93" s="93">
        <v>0</v>
      </c>
      <c r="AG93" s="93">
        <v>0</v>
      </c>
      <c r="AH93" s="92">
        <v>5.7361376673040164E-2</v>
      </c>
      <c r="AI93" s="90" t="s">
        <v>2</v>
      </c>
      <c r="AJ93" s="93">
        <v>0.30864197530864196</v>
      </c>
      <c r="AK93" s="93">
        <v>0.1851851851851852</v>
      </c>
      <c r="AL93" s="93">
        <v>0.50617283950617287</v>
      </c>
      <c r="AM93" s="93">
        <v>0</v>
      </c>
      <c r="AN93" s="95">
        <v>61.296296296296298</v>
      </c>
      <c r="AO93" s="90" t="s">
        <v>2</v>
      </c>
      <c r="AP93" s="93">
        <v>0.54411764705882359</v>
      </c>
      <c r="AQ93" s="93">
        <v>4.6218487394957979E-2</v>
      </c>
      <c r="AR93" s="93">
        <v>4.4117647058823532E-2</v>
      </c>
      <c r="AS93" s="93">
        <v>0.36554621848739494</v>
      </c>
      <c r="AT93" s="93">
        <v>0</v>
      </c>
      <c r="AU93" s="95">
        <v>5.8077731092436977</v>
      </c>
      <c r="AV93" s="90" t="s">
        <v>2</v>
      </c>
      <c r="AW93" s="93">
        <v>0.17857142857142858</v>
      </c>
      <c r="AX93" s="93">
        <v>0.76470588235294112</v>
      </c>
      <c r="AY93" s="93">
        <v>3.9915966386554619E-2</v>
      </c>
      <c r="AZ93" s="93">
        <v>1.680672268907563E-2</v>
      </c>
      <c r="BA93" s="92">
        <v>0.27568376068376066</v>
      </c>
      <c r="BB93" s="90" t="s">
        <v>2</v>
      </c>
      <c r="BC93" s="93">
        <v>0.91013384321223711</v>
      </c>
      <c r="BD93" s="93">
        <v>0.15487571701720843</v>
      </c>
      <c r="BE93" s="93">
        <v>5.7361376673040164E-2</v>
      </c>
      <c r="BF93" s="90" t="s">
        <v>52</v>
      </c>
      <c r="BG93" s="34">
        <v>550425.28489483753</v>
      </c>
      <c r="BH93" s="34">
        <v>93664.806883365207</v>
      </c>
      <c r="BI93" s="34">
        <v>34690.669216061193</v>
      </c>
    </row>
    <row r="94" spans="1:61" x14ac:dyDescent="0.25">
      <c r="A94" s="89">
        <v>40878</v>
      </c>
      <c r="B94" s="90" t="s">
        <v>2</v>
      </c>
      <c r="C94" s="92">
        <v>0.37884615384615389</v>
      </c>
      <c r="D94" s="92">
        <v>0.42499999999999999</v>
      </c>
      <c r="E94" s="92">
        <v>9.2307692307692299E-2</v>
      </c>
      <c r="F94" s="92">
        <v>0.10384615384615385</v>
      </c>
      <c r="G94" s="92">
        <v>0</v>
      </c>
      <c r="H94" s="92">
        <v>0</v>
      </c>
      <c r="I94" s="93">
        <v>0.89615384615384619</v>
      </c>
      <c r="J94" s="90" t="s">
        <v>2</v>
      </c>
      <c r="K94" s="92">
        <v>0.52360515021459231</v>
      </c>
      <c r="L94" s="92">
        <v>1.5021459227467811E-2</v>
      </c>
      <c r="M94" s="92">
        <v>2.1459227467811159E-3</v>
      </c>
      <c r="N94" s="92">
        <v>1.7167381974248927E-2</v>
      </c>
      <c r="O94" s="92">
        <v>3.4334763948497854E-2</v>
      </c>
      <c r="P94" s="92">
        <v>8.5836909871244635E-2</v>
      </c>
      <c r="Q94" s="92">
        <v>0.24248927038626608</v>
      </c>
      <c r="R94" s="92">
        <v>7.7253218884120164E-2</v>
      </c>
      <c r="S94" s="92">
        <v>4.2918454935622317E-3</v>
      </c>
      <c r="T94" s="92">
        <v>0</v>
      </c>
      <c r="U94" s="92">
        <v>0</v>
      </c>
      <c r="V94" s="90" t="s">
        <v>2</v>
      </c>
      <c r="W94" s="93">
        <v>0.22532188841201717</v>
      </c>
      <c r="X94" s="93">
        <v>0.77467811158798283</v>
      </c>
      <c r="Y94" s="93">
        <v>0</v>
      </c>
      <c r="Z94" s="93">
        <v>0</v>
      </c>
      <c r="AA94" s="92">
        <v>0.20192307692307693</v>
      </c>
      <c r="AB94" s="90" t="s">
        <v>2</v>
      </c>
      <c r="AC94" s="93">
        <v>0.42857142857142855</v>
      </c>
      <c r="AD94" s="93">
        <v>0.30476190476190473</v>
      </c>
      <c r="AE94" s="93">
        <v>0.26666666666666666</v>
      </c>
      <c r="AF94" s="93">
        <v>0</v>
      </c>
      <c r="AG94" s="93">
        <v>0</v>
      </c>
      <c r="AH94" s="92">
        <v>5.3846153846153849E-2</v>
      </c>
      <c r="AI94" s="90" t="s">
        <v>2</v>
      </c>
      <c r="AJ94" s="93">
        <v>0.30476190476190473</v>
      </c>
      <c r="AK94" s="93">
        <v>0.31428571428571428</v>
      </c>
      <c r="AL94" s="93">
        <v>0.38095238095238093</v>
      </c>
      <c r="AM94" s="93">
        <v>0</v>
      </c>
      <c r="AN94" s="95">
        <v>57.714285714285715</v>
      </c>
      <c r="AO94" s="90" t="s">
        <v>2</v>
      </c>
      <c r="AP94" s="93">
        <v>0.54721030042918462</v>
      </c>
      <c r="AQ94" s="93">
        <v>6.0085836909871244E-2</v>
      </c>
      <c r="AR94" s="93">
        <v>5.7939914163090134E-2</v>
      </c>
      <c r="AS94" s="93">
        <v>0.33047210300429186</v>
      </c>
      <c r="AT94" s="93">
        <v>4.2918454935622317E-3</v>
      </c>
      <c r="AU94" s="95">
        <v>5.6023706896551717</v>
      </c>
      <c r="AV94" s="90" t="s">
        <v>2</v>
      </c>
      <c r="AW94" s="93">
        <v>0.24034334763948498</v>
      </c>
      <c r="AX94" s="93">
        <v>0.71244635193133055</v>
      </c>
      <c r="AY94" s="93">
        <v>2.1459227467811159E-2</v>
      </c>
      <c r="AZ94" s="93">
        <v>2.575107296137339E-2</v>
      </c>
      <c r="BA94" s="92">
        <v>0.25872246696035245</v>
      </c>
      <c r="BB94" s="90" t="s">
        <v>2</v>
      </c>
      <c r="BC94" s="93">
        <v>0.89615384615384619</v>
      </c>
      <c r="BD94" s="93">
        <v>0.20192307692307693</v>
      </c>
      <c r="BE94" s="93">
        <v>5.3846153846153849E-2</v>
      </c>
      <c r="BF94" s="90" t="s">
        <v>52</v>
      </c>
      <c r="BG94" s="34">
        <v>541970.5461538462</v>
      </c>
      <c r="BH94" s="34">
        <v>122117.82692307692</v>
      </c>
      <c r="BI94" s="34">
        <v>32564.75384615385</v>
      </c>
    </row>
    <row r="95" spans="1:61" x14ac:dyDescent="0.25">
      <c r="A95" s="89">
        <v>40848</v>
      </c>
      <c r="B95" s="90" t="s">
        <v>2</v>
      </c>
      <c r="C95" s="92">
        <v>0.43359375</v>
      </c>
      <c r="D95" s="92">
        <v>0.40234375</v>
      </c>
      <c r="E95" s="92">
        <v>8.0078125E-2</v>
      </c>
      <c r="F95" s="92">
        <v>8.3984375E-2</v>
      </c>
      <c r="G95" s="92">
        <v>0</v>
      </c>
      <c r="H95" s="92">
        <v>0</v>
      </c>
      <c r="I95" s="93">
        <v>0.916015625</v>
      </c>
      <c r="J95" s="90" t="s">
        <v>2</v>
      </c>
      <c r="K95" s="92">
        <v>0.49040511727078895</v>
      </c>
      <c r="L95" s="92">
        <v>1.9189765458422173E-2</v>
      </c>
      <c r="M95" s="92">
        <v>8.5287846481876331E-3</v>
      </c>
      <c r="N95" s="92">
        <v>1.0660980810234541E-2</v>
      </c>
      <c r="O95" s="92">
        <v>2.3454157782515993E-2</v>
      </c>
      <c r="P95" s="92">
        <v>7.6759061833688691E-2</v>
      </c>
      <c r="Q95" s="92">
        <v>0.26012793176972282</v>
      </c>
      <c r="R95" s="92">
        <v>0.10021321961620469</v>
      </c>
      <c r="S95" s="92">
        <v>1.279317697228145E-2</v>
      </c>
      <c r="T95" s="92">
        <v>0</v>
      </c>
      <c r="U95" s="92">
        <v>0</v>
      </c>
      <c r="V95" s="90" t="s">
        <v>2</v>
      </c>
      <c r="W95" s="93">
        <v>0.27505330490405117</v>
      </c>
      <c r="X95" s="93">
        <v>0.72494669509594889</v>
      </c>
      <c r="Y95" s="93">
        <v>0</v>
      </c>
      <c r="Z95" s="93">
        <v>0</v>
      </c>
      <c r="AA95" s="92">
        <v>0.251953125</v>
      </c>
      <c r="AB95" s="90" t="s">
        <v>2</v>
      </c>
      <c r="AC95" s="93">
        <v>0.31782945736434109</v>
      </c>
      <c r="AD95" s="93">
        <v>0.3410852713178294</v>
      </c>
      <c r="AE95" s="93">
        <v>0.33333333333333337</v>
      </c>
      <c r="AF95" s="93">
        <v>7.7519379844961248E-3</v>
      </c>
      <c r="AG95" s="93">
        <v>0</v>
      </c>
      <c r="AH95" s="92">
        <v>8.3984375E-2</v>
      </c>
      <c r="AI95" s="90" t="s">
        <v>2</v>
      </c>
      <c r="AJ95" s="93">
        <v>0.30232558139534882</v>
      </c>
      <c r="AK95" s="93">
        <v>0.31782945736434109</v>
      </c>
      <c r="AL95" s="93">
        <v>0.37984496124031009</v>
      </c>
      <c r="AM95" s="93">
        <v>0</v>
      </c>
      <c r="AN95" s="95">
        <v>57.79069767441861</v>
      </c>
      <c r="AO95" s="90" t="s">
        <v>2</v>
      </c>
      <c r="AP95" s="93">
        <v>0.53944562899786785</v>
      </c>
      <c r="AQ95" s="93">
        <v>6.3965884861407252E-2</v>
      </c>
      <c r="AR95" s="93">
        <v>5.5437100213219619E-2</v>
      </c>
      <c r="AS95" s="93">
        <v>0.33901918976545842</v>
      </c>
      <c r="AT95" s="93">
        <v>2.1321961620469083E-3</v>
      </c>
      <c r="AU95" s="95">
        <v>5.676282051282052</v>
      </c>
      <c r="AV95" s="90" t="s">
        <v>2</v>
      </c>
      <c r="AW95" s="93">
        <v>0.25586353944562901</v>
      </c>
      <c r="AX95" s="93">
        <v>0.68443496801705761</v>
      </c>
      <c r="AY95" s="93">
        <v>5.3304904051172705E-2</v>
      </c>
      <c r="AZ95" s="93">
        <v>6.3965884861407248E-3</v>
      </c>
      <c r="BA95" s="92">
        <v>0.26267167381974249</v>
      </c>
      <c r="BB95" s="90" t="s">
        <v>2</v>
      </c>
      <c r="BC95" s="93">
        <v>0.916015625</v>
      </c>
      <c r="BD95" s="93">
        <v>0.251953125</v>
      </c>
      <c r="BE95" s="93">
        <v>8.3984375E-2</v>
      </c>
      <c r="BF95" s="90" t="s">
        <v>52</v>
      </c>
      <c r="BG95" s="34">
        <v>553982.43359375</v>
      </c>
      <c r="BH95" s="34">
        <v>152374.69921875</v>
      </c>
      <c r="BI95" s="34">
        <v>50791.566406250007</v>
      </c>
    </row>
    <row r="96" spans="1:61" x14ac:dyDescent="0.25">
      <c r="A96" s="89">
        <v>40817</v>
      </c>
      <c r="B96" s="90" t="s">
        <v>2</v>
      </c>
      <c r="C96" s="92">
        <v>0.4089147286821706</v>
      </c>
      <c r="D96" s="92">
        <v>0.41085271317829458</v>
      </c>
      <c r="E96" s="92">
        <v>7.7519379844961239E-2</v>
      </c>
      <c r="F96" s="92">
        <v>0.10077519379844961</v>
      </c>
      <c r="G96" s="92">
        <v>1.9379844961240312E-3</v>
      </c>
      <c r="H96" s="92">
        <v>0</v>
      </c>
      <c r="I96" s="93">
        <v>0.89728682170542651</v>
      </c>
      <c r="J96" s="90" t="s">
        <v>2</v>
      </c>
      <c r="K96" s="92">
        <v>0.5010799136069114</v>
      </c>
      <c r="L96" s="92">
        <v>4.3196544276457886E-3</v>
      </c>
      <c r="M96" s="92">
        <v>4.3196544276457886E-3</v>
      </c>
      <c r="N96" s="92">
        <v>4.3196544276457886E-3</v>
      </c>
      <c r="O96" s="92">
        <v>2.8077753779697626E-2</v>
      </c>
      <c r="P96" s="92">
        <v>8.4233261339092869E-2</v>
      </c>
      <c r="Q96" s="92">
        <v>0.23758099352051837</v>
      </c>
      <c r="R96" s="92">
        <v>0.13390928725701945</v>
      </c>
      <c r="S96" s="92">
        <v>4.3196544276457886E-3</v>
      </c>
      <c r="T96" s="92">
        <v>0</v>
      </c>
      <c r="U96" s="92">
        <v>0</v>
      </c>
      <c r="V96" s="90" t="s">
        <v>2</v>
      </c>
      <c r="W96" s="93">
        <v>0.19438444924406048</v>
      </c>
      <c r="X96" s="93">
        <v>0.8034557235421167</v>
      </c>
      <c r="Y96" s="93">
        <v>2.1598272138228943E-3</v>
      </c>
      <c r="Z96" s="93">
        <v>0</v>
      </c>
      <c r="AA96" s="92">
        <v>0.17441860465116282</v>
      </c>
      <c r="AB96" s="90" t="s">
        <v>2</v>
      </c>
      <c r="AC96" s="93">
        <v>0.32222222222222219</v>
      </c>
      <c r="AD96" s="93">
        <v>0.27777777777777779</v>
      </c>
      <c r="AE96" s="93">
        <v>0.38888888888888884</v>
      </c>
      <c r="AF96" s="93">
        <v>0</v>
      </c>
      <c r="AG96" s="93">
        <v>1.1111111111111112E-2</v>
      </c>
      <c r="AH96" s="92">
        <v>6.7829457364341095E-2</v>
      </c>
      <c r="AI96" s="90" t="s">
        <v>2</v>
      </c>
      <c r="AJ96" s="93">
        <v>0.28888888888888892</v>
      </c>
      <c r="AK96" s="93">
        <v>0.23333333333333331</v>
      </c>
      <c r="AL96" s="93">
        <v>0.4777777777777778</v>
      </c>
      <c r="AM96" s="93">
        <v>0</v>
      </c>
      <c r="AN96" s="95">
        <v>61.333333333333329</v>
      </c>
      <c r="AO96" s="90" t="s">
        <v>2</v>
      </c>
      <c r="AP96" s="93">
        <v>0.50539956803455721</v>
      </c>
      <c r="AQ96" s="93">
        <v>5.183585313174946E-2</v>
      </c>
      <c r="AR96" s="93">
        <v>4.1036717062634988E-2</v>
      </c>
      <c r="AS96" s="93">
        <v>0.39956803455723544</v>
      </c>
      <c r="AT96" s="93">
        <v>2.1598272138228943E-3</v>
      </c>
      <c r="AU96" s="95">
        <v>6.1688311688311686</v>
      </c>
      <c r="AV96" s="90" t="s">
        <v>2</v>
      </c>
      <c r="AW96" s="93">
        <v>0.24406047516198703</v>
      </c>
      <c r="AX96" s="93">
        <v>0.71274298056155505</v>
      </c>
      <c r="AY96" s="93">
        <v>4.1036717062634988E-2</v>
      </c>
      <c r="AZ96" s="93">
        <v>2.1598272138228943E-3</v>
      </c>
      <c r="BA96" s="92">
        <v>0.26287878787878782</v>
      </c>
      <c r="BB96" s="90" t="s">
        <v>2</v>
      </c>
      <c r="BC96" s="93">
        <v>0.89728682170542651</v>
      </c>
      <c r="BD96" s="93">
        <v>0.17441860465116282</v>
      </c>
      <c r="BE96" s="93">
        <v>6.7829457364341095E-2</v>
      </c>
      <c r="BF96" s="90" t="s">
        <v>52</v>
      </c>
      <c r="BG96" s="34">
        <v>542655.74031007756</v>
      </c>
      <c r="BH96" s="34">
        <v>105483.83720930235</v>
      </c>
      <c r="BI96" s="34">
        <v>41021.492248062023</v>
      </c>
    </row>
    <row r="97" spans="1:61" x14ac:dyDescent="0.25">
      <c r="A97" s="89">
        <v>40787</v>
      </c>
      <c r="B97" s="90" t="s">
        <v>2</v>
      </c>
      <c r="C97" s="92">
        <v>0.46561886051080548</v>
      </c>
      <c r="D97" s="92">
        <v>0.36149312377210213</v>
      </c>
      <c r="E97" s="92">
        <v>8.8408644400785844E-2</v>
      </c>
      <c r="F97" s="92">
        <v>8.4479371316306492E-2</v>
      </c>
      <c r="G97" s="92">
        <v>0</v>
      </c>
      <c r="H97" s="92">
        <v>0</v>
      </c>
      <c r="I97" s="93">
        <v>0.91552062868369344</v>
      </c>
      <c r="J97" s="90" t="s">
        <v>2</v>
      </c>
      <c r="K97" s="92">
        <v>0.46566523605150217</v>
      </c>
      <c r="L97" s="92">
        <v>2.3605150214592276E-2</v>
      </c>
      <c r="M97" s="92">
        <v>0</v>
      </c>
      <c r="N97" s="92">
        <v>2.3605150214592276E-2</v>
      </c>
      <c r="O97" s="92">
        <v>1.7167381974248927E-2</v>
      </c>
      <c r="P97" s="92">
        <v>6.2231759656652362E-2</v>
      </c>
      <c r="Q97" s="92">
        <v>0.26394849785407726</v>
      </c>
      <c r="R97" s="92">
        <v>0.13304721030042918</v>
      </c>
      <c r="S97" s="92">
        <v>1.0729613733905579E-2</v>
      </c>
      <c r="T97" s="92">
        <v>2.1459227467811159E-3</v>
      </c>
      <c r="U97" s="92">
        <v>0</v>
      </c>
      <c r="V97" s="90" t="s">
        <v>2</v>
      </c>
      <c r="W97" s="93">
        <v>0.21888412017167383</v>
      </c>
      <c r="X97" s="93">
        <v>0.77896995708154504</v>
      </c>
      <c r="Y97" s="93">
        <v>0</v>
      </c>
      <c r="Z97" s="93">
        <v>2.1459227467811159E-3</v>
      </c>
      <c r="AA97" s="92">
        <v>0.20039292730844793</v>
      </c>
      <c r="AB97" s="90" t="s">
        <v>2</v>
      </c>
      <c r="AC97" s="93">
        <v>0.32352941176470584</v>
      </c>
      <c r="AD97" s="93">
        <v>0.29411764705882354</v>
      </c>
      <c r="AE97" s="93">
        <v>0.36274509803921567</v>
      </c>
      <c r="AF97" s="93">
        <v>9.8039215686274508E-3</v>
      </c>
      <c r="AG97" s="93">
        <v>9.8039215686274508E-3</v>
      </c>
      <c r="AH97" s="92">
        <v>7.2691552062868356E-2</v>
      </c>
      <c r="AI97" s="90" t="s">
        <v>2</v>
      </c>
      <c r="AJ97" s="93">
        <v>0.32352941176470584</v>
      </c>
      <c r="AK97" s="93">
        <v>0.21568627450980393</v>
      </c>
      <c r="AL97" s="93">
        <v>0.44117647058823528</v>
      </c>
      <c r="AM97" s="93">
        <v>1.9607843137254902E-2</v>
      </c>
      <c r="AN97" s="95">
        <v>58.650000000000006</v>
      </c>
      <c r="AO97" s="90" t="s">
        <v>2</v>
      </c>
      <c r="AP97" s="93">
        <v>0.46137339055793997</v>
      </c>
      <c r="AQ97" s="93">
        <v>5.7939914163090134E-2</v>
      </c>
      <c r="AR97" s="93">
        <v>4.0772532188841207E-2</v>
      </c>
      <c r="AS97" s="93">
        <v>0.43562231759656656</v>
      </c>
      <c r="AT97" s="93">
        <v>4.2918454935622317E-3</v>
      </c>
      <c r="AU97" s="95">
        <v>6.5754310344827589</v>
      </c>
      <c r="AV97" s="90" t="s">
        <v>2</v>
      </c>
      <c r="AW97" s="93">
        <v>0.21030042918454936</v>
      </c>
      <c r="AX97" s="93">
        <v>0.757510729613734</v>
      </c>
      <c r="AY97" s="93">
        <v>2.1459227467811159E-2</v>
      </c>
      <c r="AZ97" s="93">
        <v>1.0729613733905579E-2</v>
      </c>
      <c r="BA97" s="92">
        <v>0.26565075921908893</v>
      </c>
      <c r="BB97" s="90" t="s">
        <v>2</v>
      </c>
      <c r="BC97" s="93">
        <v>0.91552062868369344</v>
      </c>
      <c r="BD97" s="93">
        <v>0.20039292730844793</v>
      </c>
      <c r="BE97" s="93">
        <v>7.2691552062868356E-2</v>
      </c>
      <c r="BF97" s="90" t="s">
        <v>52</v>
      </c>
      <c r="BG97" s="34">
        <v>553683.07269155199</v>
      </c>
      <c r="BH97" s="34">
        <v>121192.43222003929</v>
      </c>
      <c r="BI97" s="34">
        <v>43961.960707269158</v>
      </c>
    </row>
    <row r="98" spans="1:61" x14ac:dyDescent="0.25">
      <c r="A98" s="89">
        <v>40756</v>
      </c>
      <c r="B98" s="90" t="s">
        <v>2</v>
      </c>
      <c r="C98" s="92">
        <v>0.48859315589353614</v>
      </c>
      <c r="D98" s="92">
        <v>0.39353612167300384</v>
      </c>
      <c r="E98" s="92">
        <v>7.9847908745247151E-2</v>
      </c>
      <c r="F98" s="92">
        <v>3.8022813688212927E-2</v>
      </c>
      <c r="G98" s="92">
        <v>0</v>
      </c>
      <c r="H98" s="92">
        <v>0</v>
      </c>
      <c r="I98" s="93">
        <v>0.96197718631178708</v>
      </c>
      <c r="J98" s="90" t="s">
        <v>2</v>
      </c>
      <c r="K98" s="92">
        <v>0.4011857707509881</v>
      </c>
      <c r="L98" s="92">
        <v>2.3715415019762848E-2</v>
      </c>
      <c r="M98" s="92">
        <v>3.952569169960474E-3</v>
      </c>
      <c r="N98" s="92">
        <v>1.383399209486166E-2</v>
      </c>
      <c r="O98" s="92">
        <v>2.964426877470356E-2</v>
      </c>
      <c r="P98" s="92">
        <v>0.17391304347826086</v>
      </c>
      <c r="Q98" s="92">
        <v>0.23122529644268774</v>
      </c>
      <c r="R98" s="92">
        <v>0.10671936758893281</v>
      </c>
      <c r="S98" s="92">
        <v>1.5810276679841896E-2</v>
      </c>
      <c r="T98" s="92">
        <v>0</v>
      </c>
      <c r="U98" s="92">
        <v>0</v>
      </c>
      <c r="V98" s="90" t="s">
        <v>2</v>
      </c>
      <c r="W98" s="93">
        <v>0.23320158102766797</v>
      </c>
      <c r="X98" s="93">
        <v>0.76482213438735169</v>
      </c>
      <c r="Y98" s="93">
        <v>0</v>
      </c>
      <c r="Z98" s="93">
        <v>1.976284584980237E-3</v>
      </c>
      <c r="AA98" s="92">
        <v>0.22433460076045625</v>
      </c>
      <c r="AB98" s="90" t="s">
        <v>2</v>
      </c>
      <c r="AC98" s="93">
        <v>0.38135593220338981</v>
      </c>
      <c r="AD98" s="93">
        <v>0.32203389830508478</v>
      </c>
      <c r="AE98" s="93">
        <v>0.28813559322033899</v>
      </c>
      <c r="AF98" s="93">
        <v>0</v>
      </c>
      <c r="AG98" s="93">
        <v>8.4745762711864406E-3</v>
      </c>
      <c r="AH98" s="92">
        <v>6.4638783269961989E-2</v>
      </c>
      <c r="AI98" s="90" t="s">
        <v>2</v>
      </c>
      <c r="AJ98" s="93">
        <v>0.27966101694915252</v>
      </c>
      <c r="AK98" s="93">
        <v>0.2711864406779661</v>
      </c>
      <c r="AL98" s="93">
        <v>0.44915254237288138</v>
      </c>
      <c r="AM98" s="93">
        <v>0</v>
      </c>
      <c r="AN98" s="95">
        <v>60.889830508474574</v>
      </c>
      <c r="AO98" s="90" t="s">
        <v>2</v>
      </c>
      <c r="AP98" s="93">
        <v>0.42885375494071148</v>
      </c>
      <c r="AQ98" s="93">
        <v>5.533596837944664E-2</v>
      </c>
      <c r="AR98" s="93">
        <v>5.3359683794466407E-2</v>
      </c>
      <c r="AS98" s="93">
        <v>0.46047430830039526</v>
      </c>
      <c r="AT98" s="93">
        <v>1.976284584980237E-3</v>
      </c>
      <c r="AU98" s="95">
        <v>6.9118811881188114</v>
      </c>
      <c r="AV98" s="90" t="s">
        <v>2</v>
      </c>
      <c r="AW98" s="93">
        <v>0.27272727272727271</v>
      </c>
      <c r="AX98" s="93">
        <v>0.68577075098814233</v>
      </c>
      <c r="AY98" s="93">
        <v>3.7549407114624504E-2</v>
      </c>
      <c r="AZ98" s="93">
        <v>3.952569169960474E-3</v>
      </c>
      <c r="BA98" s="92">
        <v>0.25622023809523808</v>
      </c>
      <c r="BB98" s="90" t="s">
        <v>2</v>
      </c>
      <c r="BC98" s="93">
        <v>0.96197718631178708</v>
      </c>
      <c r="BD98" s="93">
        <v>0.22433460076045625</v>
      </c>
      <c r="BE98" s="93">
        <v>6.4638783269961989E-2</v>
      </c>
      <c r="BF98" s="90" t="s">
        <v>52</v>
      </c>
      <c r="BG98" s="34">
        <v>581778.79087452474</v>
      </c>
      <c r="BH98" s="34">
        <v>135671.73384030416</v>
      </c>
      <c r="BI98" s="34">
        <v>39091.855513307986</v>
      </c>
    </row>
    <row r="99" spans="1:61" x14ac:dyDescent="0.25">
      <c r="A99" s="89">
        <v>40725</v>
      </c>
      <c r="B99" s="90" t="s">
        <v>2</v>
      </c>
      <c r="C99" s="92">
        <v>0.44901960784313721</v>
      </c>
      <c r="D99" s="92">
        <v>0.39019607843137261</v>
      </c>
      <c r="E99" s="92">
        <v>9.2156862745098031E-2</v>
      </c>
      <c r="F99" s="92">
        <v>6.8627450980392149E-2</v>
      </c>
      <c r="G99" s="92">
        <v>0</v>
      </c>
      <c r="H99" s="92">
        <v>0</v>
      </c>
      <c r="I99" s="93">
        <v>0.93137254901960786</v>
      </c>
      <c r="J99" s="90" t="s">
        <v>2</v>
      </c>
      <c r="K99" s="92">
        <v>0.46105263157894738</v>
      </c>
      <c r="L99" s="92">
        <v>1.8947368421052629E-2</v>
      </c>
      <c r="M99" s="92">
        <v>6.3157894736842104E-3</v>
      </c>
      <c r="N99" s="92">
        <v>2.1052631578947368E-3</v>
      </c>
      <c r="O99" s="92">
        <v>8.4210526315789472E-3</v>
      </c>
      <c r="P99" s="92">
        <v>0.17684210526315791</v>
      </c>
      <c r="Q99" s="92">
        <v>0.2294736842105263</v>
      </c>
      <c r="R99" s="92">
        <v>8.6315789473684207E-2</v>
      </c>
      <c r="S99" s="92">
        <v>8.4210526315789472E-3</v>
      </c>
      <c r="T99" s="92">
        <v>2.1052631578947368E-3</v>
      </c>
      <c r="U99" s="92">
        <v>2.1052631578947368E-3</v>
      </c>
      <c r="V99" s="90" t="s">
        <v>2</v>
      </c>
      <c r="W99" s="93">
        <v>0.30105263157894735</v>
      </c>
      <c r="X99" s="93">
        <v>0.69894736842105265</v>
      </c>
      <c r="Y99" s="93">
        <v>0</v>
      </c>
      <c r="Z99" s="93">
        <v>0</v>
      </c>
      <c r="AA99" s="92">
        <v>0.2803921568627451</v>
      </c>
      <c r="AB99" s="90" t="s">
        <v>2</v>
      </c>
      <c r="AC99" s="93">
        <v>0.34265734265734266</v>
      </c>
      <c r="AD99" s="93">
        <v>0.43356643356643354</v>
      </c>
      <c r="AE99" s="93">
        <v>0.22377622377622378</v>
      </c>
      <c r="AF99" s="93">
        <v>0</v>
      </c>
      <c r="AG99" s="93">
        <v>0</v>
      </c>
      <c r="AH99" s="92">
        <v>6.2745098039215685E-2</v>
      </c>
      <c r="AI99" s="90" t="s">
        <v>2</v>
      </c>
      <c r="AJ99" s="93">
        <v>0.28671328671328672</v>
      </c>
      <c r="AK99" s="93">
        <v>0.2937062937062937</v>
      </c>
      <c r="AL99" s="93">
        <v>0.41958041958041958</v>
      </c>
      <c r="AM99" s="93">
        <v>0</v>
      </c>
      <c r="AN99" s="95">
        <v>59.68531468531468</v>
      </c>
      <c r="AO99" s="90" t="s">
        <v>2</v>
      </c>
      <c r="AP99" s="93">
        <v>0.4905263157894737</v>
      </c>
      <c r="AQ99" s="93">
        <v>5.6842105263157895E-2</v>
      </c>
      <c r="AR99" s="93">
        <v>5.0526315789473683E-2</v>
      </c>
      <c r="AS99" s="93">
        <v>0.4</v>
      </c>
      <c r="AT99" s="93">
        <v>2.1052631578947368E-3</v>
      </c>
      <c r="AU99" s="95">
        <v>6.2594936708860764</v>
      </c>
      <c r="AV99" s="90" t="s">
        <v>2</v>
      </c>
      <c r="AW99" s="93">
        <v>0.2063157894736842</v>
      </c>
      <c r="AX99" s="93">
        <v>0.76210526315789484</v>
      </c>
      <c r="AY99" s="93">
        <v>2.1052631578947368E-2</v>
      </c>
      <c r="AZ99" s="93">
        <v>1.0526315789473684E-2</v>
      </c>
      <c r="BA99" s="92">
        <v>0.26640425531914891</v>
      </c>
      <c r="BB99" s="90" t="s">
        <v>2</v>
      </c>
      <c r="BC99" s="93">
        <v>0.93137254901960786</v>
      </c>
      <c r="BD99" s="93">
        <v>0.2803921568627451</v>
      </c>
      <c r="BE99" s="93">
        <v>6.2745098039215685E-2</v>
      </c>
      <c r="BF99" s="90" t="s">
        <v>52</v>
      </c>
      <c r="BG99" s="34">
        <v>563269.90196078434</v>
      </c>
      <c r="BH99" s="34">
        <v>169573.8862745098</v>
      </c>
      <c r="BI99" s="34">
        <v>37946.603921568625</v>
      </c>
    </row>
    <row r="100" spans="1:61" x14ac:dyDescent="0.25">
      <c r="A100" s="89">
        <v>40695</v>
      </c>
      <c r="B100" s="90" t="s">
        <v>2</v>
      </c>
      <c r="C100" s="92">
        <v>0.46213592233009704</v>
      </c>
      <c r="D100" s="92">
        <v>0.38446601941747571</v>
      </c>
      <c r="E100" s="92">
        <v>8.7378640776699032E-2</v>
      </c>
      <c r="F100" s="92">
        <v>6.6019417475728148E-2</v>
      </c>
      <c r="G100" s="92">
        <v>0</v>
      </c>
      <c r="H100" s="92">
        <v>0</v>
      </c>
      <c r="I100" s="93">
        <v>0.93398058252427174</v>
      </c>
      <c r="J100" s="90" t="s">
        <v>2</v>
      </c>
      <c r="K100" s="92">
        <v>0.45114345114345111</v>
      </c>
      <c r="L100" s="92">
        <v>1.8711018711018712E-2</v>
      </c>
      <c r="M100" s="92">
        <v>8.3160083160083165E-3</v>
      </c>
      <c r="N100" s="92">
        <v>4.1580041580041582E-3</v>
      </c>
      <c r="O100" s="92">
        <v>2.0790020790020791E-2</v>
      </c>
      <c r="P100" s="92">
        <v>0.19126819126819125</v>
      </c>
      <c r="Q100" s="92">
        <v>0.21829521829521831</v>
      </c>
      <c r="R100" s="92">
        <v>7.9002079002079006E-2</v>
      </c>
      <c r="S100" s="92">
        <v>1.0395010395010396E-2</v>
      </c>
      <c r="T100" s="92">
        <v>0</v>
      </c>
      <c r="U100" s="92">
        <v>0</v>
      </c>
      <c r="V100" s="90" t="s">
        <v>2</v>
      </c>
      <c r="W100" s="93">
        <v>0.29106029106029108</v>
      </c>
      <c r="X100" s="93">
        <v>0.70893970893970892</v>
      </c>
      <c r="Y100" s="93">
        <v>0</v>
      </c>
      <c r="Z100" s="93">
        <v>0</v>
      </c>
      <c r="AA100" s="92">
        <v>0.27184466019417475</v>
      </c>
      <c r="AB100" s="90" t="s">
        <v>2</v>
      </c>
      <c r="AC100" s="93">
        <v>0.34285714285714286</v>
      </c>
      <c r="AD100" s="93">
        <v>0.35</v>
      </c>
      <c r="AE100" s="93">
        <v>0.27857142857142858</v>
      </c>
      <c r="AF100" s="93">
        <v>2.1428571428571429E-2</v>
      </c>
      <c r="AG100" s="93">
        <v>7.1428571428571426E-3</v>
      </c>
      <c r="AH100" s="92">
        <v>7.5728155339805828E-2</v>
      </c>
      <c r="AI100" s="90" t="s">
        <v>2</v>
      </c>
      <c r="AJ100" s="93">
        <v>0.28571428571428575</v>
      </c>
      <c r="AK100" s="93">
        <v>0.28571428571428575</v>
      </c>
      <c r="AL100" s="93">
        <v>0.42857142857142855</v>
      </c>
      <c r="AM100" s="93">
        <v>0</v>
      </c>
      <c r="AN100" s="95">
        <v>60</v>
      </c>
      <c r="AO100" s="90" t="s">
        <v>2</v>
      </c>
      <c r="AP100" s="93">
        <v>0.46361746361746364</v>
      </c>
      <c r="AQ100" s="93">
        <v>6.0291060291060294E-2</v>
      </c>
      <c r="AR100" s="93">
        <v>4.5738045738045734E-2</v>
      </c>
      <c r="AS100" s="93">
        <v>0.4282744282744283</v>
      </c>
      <c r="AT100" s="93">
        <v>2.0790020790020791E-3</v>
      </c>
      <c r="AU100" s="95">
        <v>6.5312499999999991</v>
      </c>
      <c r="AV100" s="90" t="s">
        <v>2</v>
      </c>
      <c r="AW100" s="93">
        <v>0.22037422037422036</v>
      </c>
      <c r="AX100" s="93">
        <v>0.73388773388773387</v>
      </c>
      <c r="AY100" s="93">
        <v>3.1185031185031183E-2</v>
      </c>
      <c r="AZ100" s="93">
        <v>1.4553014553014554E-2</v>
      </c>
      <c r="BA100" s="92">
        <v>0.2653270042194093</v>
      </c>
      <c r="BB100" s="90" t="s">
        <v>2</v>
      </c>
      <c r="BC100" s="93">
        <v>0.93398058252427174</v>
      </c>
      <c r="BD100" s="93">
        <v>0.27184466019417475</v>
      </c>
      <c r="BE100" s="93">
        <v>7.5728155339805828E-2</v>
      </c>
      <c r="BF100" s="90" t="s">
        <v>52</v>
      </c>
      <c r="BG100" s="34">
        <v>564847.17281553394</v>
      </c>
      <c r="BH100" s="34">
        <v>164404.58252427183</v>
      </c>
      <c r="BI100" s="34">
        <v>45798.419417475729</v>
      </c>
    </row>
    <row r="101" spans="1:61" x14ac:dyDescent="0.25">
      <c r="A101" s="89">
        <v>40664</v>
      </c>
      <c r="B101" s="90" t="s">
        <v>2</v>
      </c>
      <c r="C101" s="92">
        <v>0.48118811881188117</v>
      </c>
      <c r="D101" s="92">
        <v>0.35445544554455444</v>
      </c>
      <c r="E101" s="92">
        <v>8.7128712871287137E-2</v>
      </c>
      <c r="F101" s="92">
        <v>7.7227722772277227E-2</v>
      </c>
      <c r="G101" s="92">
        <v>0</v>
      </c>
      <c r="H101" s="92">
        <v>0</v>
      </c>
      <c r="I101" s="93">
        <v>0.9227722772277227</v>
      </c>
      <c r="J101" s="90" t="s">
        <v>2</v>
      </c>
      <c r="K101" s="92">
        <v>0.47854077253218885</v>
      </c>
      <c r="L101" s="92">
        <v>3.4334763948497854E-2</v>
      </c>
      <c r="M101" s="92">
        <v>2.1459227467811159E-3</v>
      </c>
      <c r="N101" s="92">
        <v>4.2918454935622317E-3</v>
      </c>
      <c r="O101" s="92">
        <v>6.4377682403433476E-3</v>
      </c>
      <c r="P101" s="92">
        <v>0.16523605150214593</v>
      </c>
      <c r="Q101" s="92">
        <v>0.18884120171673821</v>
      </c>
      <c r="R101" s="92">
        <v>0.10300429184549356</v>
      </c>
      <c r="S101" s="92">
        <v>1.9313304721030041E-2</v>
      </c>
      <c r="T101" s="92">
        <v>0</v>
      </c>
      <c r="U101" s="92">
        <v>0</v>
      </c>
      <c r="V101" s="90" t="s">
        <v>2</v>
      </c>
      <c r="W101" s="93">
        <v>0.31545064377682402</v>
      </c>
      <c r="X101" s="93">
        <v>0.68240343347639476</v>
      </c>
      <c r="Y101" s="93">
        <v>0</v>
      </c>
      <c r="Z101" s="93">
        <v>2.1459227467811159E-3</v>
      </c>
      <c r="AA101" s="92">
        <v>0.29108910891089107</v>
      </c>
      <c r="AB101" s="90" t="s">
        <v>2</v>
      </c>
      <c r="AC101" s="93">
        <v>0.37414965986394555</v>
      </c>
      <c r="AD101" s="93">
        <v>0.38775510204081631</v>
      </c>
      <c r="AE101" s="93">
        <v>0.2312925170068027</v>
      </c>
      <c r="AF101" s="93">
        <v>6.8027210884353739E-3</v>
      </c>
      <c r="AG101" s="93">
        <v>0</v>
      </c>
      <c r="AH101" s="92">
        <v>6.7326732673267317E-2</v>
      </c>
      <c r="AI101" s="90" t="s">
        <v>2</v>
      </c>
      <c r="AJ101" s="93">
        <v>0.25850340136054423</v>
      </c>
      <c r="AK101" s="93">
        <v>0.34693877551020408</v>
      </c>
      <c r="AL101" s="93">
        <v>0.39455782312925175</v>
      </c>
      <c r="AM101" s="93">
        <v>0</v>
      </c>
      <c r="AN101" s="95">
        <v>60.204081632653065</v>
      </c>
      <c r="AO101" s="90" t="s">
        <v>2</v>
      </c>
      <c r="AP101" s="93">
        <v>0.50214592274678116</v>
      </c>
      <c r="AQ101" s="93">
        <v>5.7939914163090134E-2</v>
      </c>
      <c r="AR101" s="93">
        <v>6.4377682403433487E-2</v>
      </c>
      <c r="AS101" s="93">
        <v>0.371244635193133</v>
      </c>
      <c r="AT101" s="93">
        <v>4.2918454935622317E-3</v>
      </c>
      <c r="AU101" s="95">
        <v>6.0743534482758603</v>
      </c>
      <c r="AV101" s="90" t="s">
        <v>2</v>
      </c>
      <c r="AW101" s="93">
        <v>0.20600858369098712</v>
      </c>
      <c r="AX101" s="93">
        <v>0.742489270386266</v>
      </c>
      <c r="AY101" s="93">
        <v>4.7210300429184553E-2</v>
      </c>
      <c r="AZ101" s="93">
        <v>4.2918454935622317E-3</v>
      </c>
      <c r="BA101" s="92">
        <v>0.27183189655172418</v>
      </c>
      <c r="BB101" s="90" t="s">
        <v>2</v>
      </c>
      <c r="BC101" s="93">
        <v>0.9227722772277227</v>
      </c>
      <c r="BD101" s="93">
        <v>0.29108910891089107</v>
      </c>
      <c r="BE101" s="93">
        <v>6.7326732673267317E-2</v>
      </c>
      <c r="BF101" s="90" t="s">
        <v>52</v>
      </c>
      <c r="BG101" s="34">
        <v>558068.68118811876</v>
      </c>
      <c r="BH101" s="34">
        <v>176043.12475247524</v>
      </c>
      <c r="BI101" s="34">
        <v>40717.45742574257</v>
      </c>
    </row>
    <row r="102" spans="1:61" x14ac:dyDescent="0.25">
      <c r="A102" s="89">
        <v>40634</v>
      </c>
      <c r="B102" s="90" t="s">
        <v>2</v>
      </c>
      <c r="C102" s="92">
        <v>0.40239043824701198</v>
      </c>
      <c r="D102" s="92">
        <v>0.40438247011952194</v>
      </c>
      <c r="E102" s="92">
        <v>8.565737051792828E-2</v>
      </c>
      <c r="F102" s="92">
        <v>0.10756972111553784</v>
      </c>
      <c r="G102" s="92">
        <v>0</v>
      </c>
      <c r="H102" s="92">
        <v>0</v>
      </c>
      <c r="I102" s="93">
        <v>0.89243027888446225</v>
      </c>
      <c r="J102" s="90" t="s">
        <v>2</v>
      </c>
      <c r="K102" s="92">
        <v>0.43973214285714285</v>
      </c>
      <c r="L102" s="92">
        <v>2.2321428571428572E-2</v>
      </c>
      <c r="M102" s="92">
        <v>2.2321428571428575E-3</v>
      </c>
      <c r="N102" s="92">
        <v>6.6964285714285711E-3</v>
      </c>
      <c r="O102" s="92">
        <v>2.2321428571428572E-2</v>
      </c>
      <c r="P102" s="92">
        <v>0.20089285714285715</v>
      </c>
      <c r="Q102" s="92">
        <v>0.23660714285714285</v>
      </c>
      <c r="R102" s="92">
        <v>7.3660714285714288E-2</v>
      </c>
      <c r="S102" s="92">
        <v>0</v>
      </c>
      <c r="T102" s="92">
        <v>0</v>
      </c>
      <c r="U102" s="92">
        <v>0</v>
      </c>
      <c r="V102" s="90" t="s">
        <v>2</v>
      </c>
      <c r="W102" s="93">
        <v>0.3325892857142857</v>
      </c>
      <c r="X102" s="93">
        <v>0.6674107142857143</v>
      </c>
      <c r="Y102" s="93">
        <v>0</v>
      </c>
      <c r="Z102" s="93">
        <v>0</v>
      </c>
      <c r="AA102" s="92">
        <v>0.29681274900398408</v>
      </c>
      <c r="AB102" s="90" t="s">
        <v>2</v>
      </c>
      <c r="AC102" s="93">
        <v>0.3825503355704698</v>
      </c>
      <c r="AD102" s="93">
        <v>0.33557046979865773</v>
      </c>
      <c r="AE102" s="93">
        <v>0.28187919463087246</v>
      </c>
      <c r="AF102" s="93">
        <v>0</v>
      </c>
      <c r="AG102" s="93">
        <v>0</v>
      </c>
      <c r="AH102" s="92">
        <v>8.3665338645418322E-2</v>
      </c>
      <c r="AI102" s="90" t="s">
        <v>2</v>
      </c>
      <c r="AJ102" s="93">
        <v>0.27516778523489932</v>
      </c>
      <c r="AK102" s="93">
        <v>0.28859060402684561</v>
      </c>
      <c r="AL102" s="93">
        <v>0.43624161073825507</v>
      </c>
      <c r="AM102" s="93">
        <v>0</v>
      </c>
      <c r="AN102" s="95">
        <v>60.70469798657718</v>
      </c>
      <c r="AO102" s="90" t="s">
        <v>2</v>
      </c>
      <c r="AP102" s="93">
        <v>0.4263392857142857</v>
      </c>
      <c r="AQ102" s="93">
        <v>7.5892857142857151E-2</v>
      </c>
      <c r="AR102" s="93">
        <v>4.0178571428571432E-2</v>
      </c>
      <c r="AS102" s="93">
        <v>0.45535714285714285</v>
      </c>
      <c r="AT102" s="93">
        <v>2.2321428571428575E-3</v>
      </c>
      <c r="AU102" s="95">
        <v>6.8221476510067127</v>
      </c>
      <c r="AV102" s="90" t="s">
        <v>2</v>
      </c>
      <c r="AW102" s="93">
        <v>0.22991071428571427</v>
      </c>
      <c r="AX102" s="93">
        <v>0.703125</v>
      </c>
      <c r="AY102" s="93">
        <v>6.0267857142857144E-2</v>
      </c>
      <c r="AZ102" s="93">
        <v>6.6964285714285711E-3</v>
      </c>
      <c r="BA102" s="92">
        <v>0.26938202247191012</v>
      </c>
      <c r="BB102" s="90" t="s">
        <v>2</v>
      </c>
      <c r="BC102" s="93">
        <v>0.89243027888446225</v>
      </c>
      <c r="BD102" s="93">
        <v>0.29681274900398408</v>
      </c>
      <c r="BE102" s="93">
        <v>8.3665338645418322E-2</v>
      </c>
      <c r="BF102" s="90" t="s">
        <v>52</v>
      </c>
      <c r="BG102" s="34">
        <v>539718.62948207173</v>
      </c>
      <c r="BH102" s="34">
        <v>179504.63346613548</v>
      </c>
      <c r="BI102" s="34">
        <v>50598.621513944221</v>
      </c>
    </row>
    <row r="103" spans="1:61" x14ac:dyDescent="0.25">
      <c r="A103" s="89">
        <v>40603</v>
      </c>
      <c r="B103" s="90" t="s">
        <v>2</v>
      </c>
      <c r="C103" s="92">
        <v>0.13926499032882012</v>
      </c>
      <c r="D103" s="92">
        <v>0.32301740812379109</v>
      </c>
      <c r="E103" s="92">
        <v>0.36170212765957444</v>
      </c>
      <c r="F103" s="92">
        <v>0.17214700193423596</v>
      </c>
      <c r="G103" s="92">
        <v>1.9342359767891681E-3</v>
      </c>
      <c r="H103" s="92">
        <v>1.9342359767891681E-3</v>
      </c>
      <c r="I103" s="93">
        <v>0.82398452611218564</v>
      </c>
      <c r="J103" s="90" t="s">
        <v>2</v>
      </c>
      <c r="K103" s="92">
        <v>0.44366197183098594</v>
      </c>
      <c r="L103" s="92">
        <v>4.4600938967136149E-2</v>
      </c>
      <c r="M103" s="92">
        <v>7.0422535211267599E-3</v>
      </c>
      <c r="N103" s="92">
        <v>0</v>
      </c>
      <c r="O103" s="92">
        <v>1.6431924882629109E-2</v>
      </c>
      <c r="P103" s="92">
        <v>0.12441314553990609</v>
      </c>
      <c r="Q103" s="92">
        <v>0.23943661971830985</v>
      </c>
      <c r="R103" s="92">
        <v>0.11267605633802816</v>
      </c>
      <c r="S103" s="92">
        <v>1.8779342723004695E-2</v>
      </c>
      <c r="T103" s="92">
        <v>0</v>
      </c>
      <c r="U103" s="92">
        <v>0</v>
      </c>
      <c r="V103" s="90" t="s">
        <v>2</v>
      </c>
      <c r="W103" s="93">
        <v>0.31690140845070425</v>
      </c>
      <c r="X103" s="93">
        <v>0.68075117370892013</v>
      </c>
      <c r="Y103" s="93">
        <v>2.3474178403755869E-3</v>
      </c>
      <c r="Z103" s="93">
        <v>0</v>
      </c>
      <c r="AA103" s="92">
        <v>0.26112185686653772</v>
      </c>
      <c r="AB103" s="90" t="s">
        <v>2</v>
      </c>
      <c r="AC103" s="93">
        <v>0.31851851851851853</v>
      </c>
      <c r="AD103" s="93">
        <v>0.33333333333333337</v>
      </c>
      <c r="AE103" s="93">
        <v>0.34074074074074079</v>
      </c>
      <c r="AF103" s="93">
        <v>7.4074074074074068E-3</v>
      </c>
      <c r="AG103" s="93">
        <v>0</v>
      </c>
      <c r="AH103" s="92">
        <v>8.8974854932301756E-2</v>
      </c>
      <c r="AI103" s="90" t="s">
        <v>2</v>
      </c>
      <c r="AJ103" s="93">
        <v>0.31851851851851853</v>
      </c>
      <c r="AK103" s="93">
        <v>0.19259259259259259</v>
      </c>
      <c r="AL103" s="93">
        <v>0.48888888888888887</v>
      </c>
      <c r="AM103" s="93">
        <v>0</v>
      </c>
      <c r="AN103" s="95">
        <v>60.333333333333329</v>
      </c>
      <c r="AO103" s="90" t="s">
        <v>2</v>
      </c>
      <c r="AP103" s="93">
        <v>0.43661971830985913</v>
      </c>
      <c r="AQ103" s="93">
        <v>5.1643192488262907E-2</v>
      </c>
      <c r="AR103" s="93">
        <v>6.1032863849765258E-2</v>
      </c>
      <c r="AS103" s="93">
        <v>0.4460093896713615</v>
      </c>
      <c r="AT103" s="93">
        <v>4.6948356807511738E-3</v>
      </c>
      <c r="AU103" s="95">
        <v>6.8207547169811322</v>
      </c>
      <c r="AV103" s="90" t="s">
        <v>2</v>
      </c>
      <c r="AW103" s="93">
        <v>0.23943661971830985</v>
      </c>
      <c r="AX103" s="93">
        <v>0.70657276995305163</v>
      </c>
      <c r="AY103" s="93">
        <v>4.2253521126760563E-2</v>
      </c>
      <c r="AZ103" s="93">
        <v>1.1737089201877935E-2</v>
      </c>
      <c r="BA103" s="92">
        <v>0.26366983372921615</v>
      </c>
      <c r="BB103" s="90" t="s">
        <v>2</v>
      </c>
      <c r="BC103" s="93">
        <v>0.82398452611218564</v>
      </c>
      <c r="BD103" s="93">
        <v>0.26112185686653772</v>
      </c>
      <c r="BE103" s="93">
        <v>8.8974854932301756E-2</v>
      </c>
      <c r="BF103" s="90" t="s">
        <v>52</v>
      </c>
      <c r="BG103" s="34">
        <v>498324.41779497097</v>
      </c>
      <c r="BH103" s="34">
        <v>157919.70986460347</v>
      </c>
      <c r="BI103" s="34">
        <v>53809.678916827863</v>
      </c>
    </row>
    <row r="104" spans="1:61" x14ac:dyDescent="0.25">
      <c r="A104" s="89">
        <v>40575</v>
      </c>
      <c r="B104" s="90" t="s">
        <v>2</v>
      </c>
      <c r="C104" s="92">
        <v>0.16342412451361865</v>
      </c>
      <c r="D104" s="92">
        <v>0.32295719844357973</v>
      </c>
      <c r="E104" s="92">
        <v>0.37354085603112841</v>
      </c>
      <c r="F104" s="92">
        <v>0.14007782101167315</v>
      </c>
      <c r="G104" s="92">
        <v>0</v>
      </c>
      <c r="H104" s="92">
        <v>0</v>
      </c>
      <c r="I104" s="93">
        <v>0.85992217898832679</v>
      </c>
      <c r="J104" s="90" t="s">
        <v>2</v>
      </c>
      <c r="K104" s="92">
        <v>0.48868778280542985</v>
      </c>
      <c r="L104" s="92">
        <v>4.0723981900452483E-2</v>
      </c>
      <c r="M104" s="92">
        <v>1.3574660633484163E-2</v>
      </c>
      <c r="N104" s="92">
        <v>1.3574660633484163E-2</v>
      </c>
      <c r="O104" s="92">
        <v>1.1312217194570135E-2</v>
      </c>
      <c r="P104" s="92">
        <v>0.11990950226244344</v>
      </c>
      <c r="Q104" s="92">
        <v>0.20135746606334842</v>
      </c>
      <c r="R104" s="92">
        <v>0.10407239819004525</v>
      </c>
      <c r="S104" s="92">
        <v>1.1312217194570135E-2</v>
      </c>
      <c r="T104" s="92">
        <v>0</v>
      </c>
      <c r="U104" s="92">
        <v>0</v>
      </c>
      <c r="V104" s="90" t="s">
        <v>2</v>
      </c>
      <c r="W104" s="93">
        <v>0.27828054298642535</v>
      </c>
      <c r="X104" s="93">
        <v>0.71266968325791846</v>
      </c>
      <c r="Y104" s="93">
        <v>9.0497737556561094E-3</v>
      </c>
      <c r="Z104" s="93">
        <v>0</v>
      </c>
      <c r="AA104" s="92">
        <v>0.23929961089494162</v>
      </c>
      <c r="AB104" s="90" t="s">
        <v>2</v>
      </c>
      <c r="AC104" s="93">
        <v>0.35772357723577236</v>
      </c>
      <c r="AD104" s="93">
        <v>0.26016260162601623</v>
      </c>
      <c r="AE104" s="93">
        <v>0.36585365853658536</v>
      </c>
      <c r="AF104" s="93">
        <v>1.6260162601626015E-2</v>
      </c>
      <c r="AG104" s="93">
        <v>0</v>
      </c>
      <c r="AH104" s="92">
        <v>8.7548638132295714E-2</v>
      </c>
      <c r="AI104" s="90" t="s">
        <v>2</v>
      </c>
      <c r="AJ104" s="93">
        <v>0.38211382113821135</v>
      </c>
      <c r="AK104" s="93">
        <v>0.18699186991869918</v>
      </c>
      <c r="AL104" s="93">
        <v>0.42276422764227639</v>
      </c>
      <c r="AM104" s="93">
        <v>8.1300813008130073E-3</v>
      </c>
      <c r="AN104" s="95">
        <v>55.450819672131153</v>
      </c>
      <c r="AO104" s="90" t="s">
        <v>2</v>
      </c>
      <c r="AP104" s="93">
        <v>0.50226244343891402</v>
      </c>
      <c r="AQ104" s="93">
        <v>4.9773755656108601E-2</v>
      </c>
      <c r="AR104" s="93">
        <v>2.0361990950226241E-2</v>
      </c>
      <c r="AS104" s="93">
        <v>0.40723981900452488</v>
      </c>
      <c r="AT104" s="93">
        <v>2.0361990950226241E-2</v>
      </c>
      <c r="AU104" s="95">
        <v>6.1732101616628166</v>
      </c>
      <c r="AV104" s="90" t="s">
        <v>2</v>
      </c>
      <c r="AW104" s="93">
        <v>0.23076923076923075</v>
      </c>
      <c r="AX104" s="93">
        <v>0.69457013574660631</v>
      </c>
      <c r="AY104" s="93">
        <v>4.9773755656108601E-2</v>
      </c>
      <c r="AZ104" s="93">
        <v>2.48868778280543E-2</v>
      </c>
      <c r="BA104" s="92">
        <v>0.26643851508120647</v>
      </c>
      <c r="BB104" s="90" t="s">
        <v>2</v>
      </c>
      <c r="BC104" s="93">
        <v>0.85992217898832679</v>
      </c>
      <c r="BD104" s="93">
        <v>0.23929961089494162</v>
      </c>
      <c r="BE104" s="93">
        <v>8.7548638132295714E-2</v>
      </c>
      <c r="BF104" s="90" t="s">
        <v>52</v>
      </c>
      <c r="BG104" s="34">
        <v>520058.57587548636</v>
      </c>
      <c r="BH104" s="34">
        <v>144722.18287937742</v>
      </c>
      <c r="BI104" s="34">
        <v>52947.140077821008</v>
      </c>
    </row>
    <row r="105" spans="1:61" x14ac:dyDescent="0.25">
      <c r="A105" s="89">
        <v>40544</v>
      </c>
      <c r="B105" s="90" t="s">
        <v>2</v>
      </c>
      <c r="C105" s="92">
        <v>0.162109375</v>
      </c>
      <c r="D105" s="92">
        <v>0.369140625</v>
      </c>
      <c r="E105" s="92">
        <v>0.349609375</v>
      </c>
      <c r="F105" s="92">
        <v>0.119140625</v>
      </c>
      <c r="G105" s="92">
        <v>0</v>
      </c>
      <c r="H105" s="92">
        <v>0</v>
      </c>
      <c r="I105" s="93">
        <v>0.880859375</v>
      </c>
      <c r="J105" s="90" t="s">
        <v>2</v>
      </c>
      <c r="K105" s="92">
        <v>0.48558758314855877</v>
      </c>
      <c r="L105" s="92">
        <v>2.8824833702882482E-2</v>
      </c>
      <c r="M105" s="92">
        <v>1.5521064301552106E-2</v>
      </c>
      <c r="N105" s="92">
        <v>1.1086474501108647E-2</v>
      </c>
      <c r="O105" s="92">
        <v>1.7738359201773836E-2</v>
      </c>
      <c r="P105" s="92">
        <v>0.10421286031042129</v>
      </c>
      <c r="Q105" s="92">
        <v>0.20620842572062084</v>
      </c>
      <c r="R105" s="92">
        <v>0.10864745011086475</v>
      </c>
      <c r="S105" s="92">
        <v>2.6607538802660754E-2</v>
      </c>
      <c r="T105" s="92">
        <v>0</v>
      </c>
      <c r="U105" s="92">
        <v>0</v>
      </c>
      <c r="V105" s="90" t="s">
        <v>2</v>
      </c>
      <c r="W105" s="93">
        <v>0.29268292682926833</v>
      </c>
      <c r="X105" s="93">
        <v>0.70066518847006654</v>
      </c>
      <c r="Y105" s="93">
        <v>6.6518847006651885E-3</v>
      </c>
      <c r="Z105" s="93">
        <v>0</v>
      </c>
      <c r="AA105" s="92">
        <v>0.25781250000000006</v>
      </c>
      <c r="AB105" s="90" t="s">
        <v>2</v>
      </c>
      <c r="AC105" s="93">
        <v>0.34848484848484851</v>
      </c>
      <c r="AD105" s="93">
        <v>0.28030303030303033</v>
      </c>
      <c r="AE105" s="93">
        <v>0.34848484848484851</v>
      </c>
      <c r="AF105" s="93">
        <v>2.2727272727272728E-2</v>
      </c>
      <c r="AG105" s="93">
        <v>0</v>
      </c>
      <c r="AH105" s="92">
        <v>8.9843750000000028E-2</v>
      </c>
      <c r="AI105" s="90" t="s">
        <v>2</v>
      </c>
      <c r="AJ105" s="93">
        <v>0.25</v>
      </c>
      <c r="AK105" s="93">
        <v>0.20454545454545453</v>
      </c>
      <c r="AL105" s="93">
        <v>0.53787878787878785</v>
      </c>
      <c r="AM105" s="93">
        <v>7.575757575757576E-3</v>
      </c>
      <c r="AN105" s="95">
        <v>64.92366412213741</v>
      </c>
      <c r="AO105" s="90" t="s">
        <v>2</v>
      </c>
      <c r="AP105" s="93">
        <v>0.47450110864745015</v>
      </c>
      <c r="AQ105" s="93">
        <v>7.0953436807095344E-2</v>
      </c>
      <c r="AR105" s="93">
        <v>4.2128603104212861E-2</v>
      </c>
      <c r="AS105" s="93">
        <v>0.39246119733924617</v>
      </c>
      <c r="AT105" s="93">
        <v>1.9955654101995565E-2</v>
      </c>
      <c r="AU105" s="95">
        <v>6.2443438914027141</v>
      </c>
      <c r="AV105" s="90" t="s">
        <v>2</v>
      </c>
      <c r="AW105" s="93">
        <v>0.25277161862527714</v>
      </c>
      <c r="AX105" s="93">
        <v>0.70953436807095338</v>
      </c>
      <c r="AY105" s="93">
        <v>3.5476718403547672E-2</v>
      </c>
      <c r="AZ105" s="93">
        <v>2.2172949002217295E-3</v>
      </c>
      <c r="BA105" s="92">
        <v>0.26</v>
      </c>
      <c r="BB105" s="90" t="s">
        <v>2</v>
      </c>
      <c r="BC105" s="93">
        <v>0.880859375</v>
      </c>
      <c r="BD105" s="93">
        <v>0.25781250000000006</v>
      </c>
      <c r="BE105" s="93">
        <v>8.9843750000000028E-2</v>
      </c>
      <c r="BF105" s="90" t="s">
        <v>52</v>
      </c>
      <c r="BG105" s="34">
        <v>532720.84765625</v>
      </c>
      <c r="BH105" s="34">
        <v>155918.29687500003</v>
      </c>
      <c r="BI105" s="34">
        <v>54335.164062500015</v>
      </c>
    </row>
    <row r="106" spans="1:61" x14ac:dyDescent="0.25">
      <c r="A106" s="89">
        <v>40513</v>
      </c>
      <c r="B106" s="90" t="s">
        <v>2</v>
      </c>
      <c r="C106" s="92">
        <v>0.11923076923076924</v>
      </c>
      <c r="D106" s="92">
        <v>0.3403846153846154</v>
      </c>
      <c r="E106" s="92">
        <v>0.4</v>
      </c>
      <c r="F106" s="92">
        <v>0.14038461538461539</v>
      </c>
      <c r="G106" s="92">
        <v>0</v>
      </c>
      <c r="H106" s="92">
        <v>0</v>
      </c>
      <c r="I106" s="93">
        <v>0.85961538461538467</v>
      </c>
      <c r="J106" s="90" t="s">
        <v>2</v>
      </c>
      <c r="K106" s="92">
        <v>0.43624161073825507</v>
      </c>
      <c r="L106" s="92">
        <v>3.1319910514541388E-2</v>
      </c>
      <c r="M106" s="92">
        <v>2.9082774049217001E-2</v>
      </c>
      <c r="N106" s="92">
        <v>1.5659955257270694E-2</v>
      </c>
      <c r="O106" s="92">
        <v>5.5928411633109618E-2</v>
      </c>
      <c r="P106" s="92">
        <v>0.13870246085011184</v>
      </c>
      <c r="Q106" s="92">
        <v>0.16778523489932887</v>
      </c>
      <c r="R106" s="92">
        <v>7.1588366890380312E-2</v>
      </c>
      <c r="S106" s="92">
        <v>5.1454138702460857E-2</v>
      </c>
      <c r="T106" s="92">
        <v>2.2371364653243847E-3</v>
      </c>
      <c r="U106" s="92">
        <v>0</v>
      </c>
      <c r="V106" s="90" t="s">
        <v>2</v>
      </c>
      <c r="W106" s="93">
        <v>0.37360178970917224</v>
      </c>
      <c r="X106" s="93">
        <v>0.62192393736017904</v>
      </c>
      <c r="Y106" s="93">
        <v>2.2371364653243847E-3</v>
      </c>
      <c r="Z106" s="93">
        <v>2.2371364653243847E-3</v>
      </c>
      <c r="AA106" s="92">
        <v>0.32115384615384618</v>
      </c>
      <c r="AB106" s="90" t="s">
        <v>2</v>
      </c>
      <c r="AC106" s="93">
        <v>0.24550898203592816</v>
      </c>
      <c r="AD106" s="93">
        <v>0.30538922155688625</v>
      </c>
      <c r="AE106" s="93">
        <v>0.44311377245508976</v>
      </c>
      <c r="AF106" s="93">
        <v>5.9880239520958079E-3</v>
      </c>
      <c r="AG106" s="93">
        <v>0</v>
      </c>
      <c r="AH106" s="92">
        <v>0.1423076923076923</v>
      </c>
      <c r="AI106" s="90" t="s">
        <v>2</v>
      </c>
      <c r="AJ106" s="93">
        <v>0.20359281437125748</v>
      </c>
      <c r="AK106" s="93">
        <v>0.23353293413173654</v>
      </c>
      <c r="AL106" s="93">
        <v>0.55688622754491024</v>
      </c>
      <c r="AM106" s="93">
        <v>5.9880239520958079E-3</v>
      </c>
      <c r="AN106" s="95">
        <v>67.590361445783131</v>
      </c>
      <c r="AO106" s="90" t="s">
        <v>2</v>
      </c>
      <c r="AP106" s="93">
        <v>0.45190156599552572</v>
      </c>
      <c r="AQ106" s="93">
        <v>0.10514541387024609</v>
      </c>
      <c r="AR106" s="93">
        <v>6.9351230425055921E-2</v>
      </c>
      <c r="AS106" s="93">
        <v>0.35794183445190159</v>
      </c>
      <c r="AT106" s="93">
        <v>1.5659955257270694E-2</v>
      </c>
      <c r="AU106" s="95">
        <v>6.1670454545454545</v>
      </c>
      <c r="AV106" s="90" t="s">
        <v>2</v>
      </c>
      <c r="AW106" s="93">
        <v>0.21923937360178972</v>
      </c>
      <c r="AX106" s="93">
        <v>0.63534675615212532</v>
      </c>
      <c r="AY106" s="93">
        <v>6.9351230425055921E-2</v>
      </c>
      <c r="AZ106" s="93">
        <v>7.6062639821029079E-2</v>
      </c>
      <c r="BA106" s="92">
        <v>0.27099273607748187</v>
      </c>
      <c r="BB106" s="90" t="s">
        <v>2</v>
      </c>
      <c r="BC106" s="93">
        <v>0.85961538461538467</v>
      </c>
      <c r="BD106" s="93">
        <v>0.32115384615384618</v>
      </c>
      <c r="BE106" s="93">
        <v>0.1423076923076923</v>
      </c>
      <c r="BF106" s="90" t="s">
        <v>52</v>
      </c>
      <c r="BG106" s="34">
        <v>519873.03461538465</v>
      </c>
      <c r="BH106" s="34">
        <v>194225.49615384618</v>
      </c>
      <c r="BI106" s="34">
        <v>86063.992307692301</v>
      </c>
    </row>
    <row r="107" spans="1:61" x14ac:dyDescent="0.25">
      <c r="A107" s="89">
        <v>40483</v>
      </c>
      <c r="B107" s="90" t="s">
        <v>2</v>
      </c>
      <c r="C107" s="92">
        <v>0.10663983903420522</v>
      </c>
      <c r="D107" s="92">
        <v>0.22132796780684103</v>
      </c>
      <c r="E107" s="92">
        <v>0.3098591549295775</v>
      </c>
      <c r="F107" s="92">
        <v>0.36217303822937624</v>
      </c>
      <c r="G107" s="92">
        <v>0</v>
      </c>
      <c r="H107" s="92">
        <v>0</v>
      </c>
      <c r="I107" s="93">
        <v>0.63782696177062381</v>
      </c>
      <c r="J107" s="90" t="s">
        <v>2</v>
      </c>
      <c r="K107" s="92">
        <v>0.76340694006309151</v>
      </c>
      <c r="L107" s="92">
        <v>6.9400630914826497E-2</v>
      </c>
      <c r="M107" s="92">
        <v>6.9400630914826497E-2</v>
      </c>
      <c r="N107" s="92">
        <v>1.5772870662460567E-2</v>
      </c>
      <c r="O107" s="92">
        <v>9.4637223974763401E-2</v>
      </c>
      <c r="P107" s="92">
        <v>0.13564668769716087</v>
      </c>
      <c r="Q107" s="92">
        <v>0.30283911671924291</v>
      </c>
      <c r="R107" s="92">
        <v>0</v>
      </c>
      <c r="S107" s="92">
        <v>3.7854889589905363E-2</v>
      </c>
      <c r="T107" s="92">
        <v>0</v>
      </c>
      <c r="U107" s="92">
        <v>0</v>
      </c>
      <c r="V107" s="90" t="s">
        <v>2</v>
      </c>
      <c r="W107" s="93">
        <v>0.37223974763406942</v>
      </c>
      <c r="X107" s="93">
        <v>0.62776025236593058</v>
      </c>
      <c r="Y107" s="93">
        <v>0</v>
      </c>
      <c r="Z107" s="93">
        <v>0</v>
      </c>
      <c r="AA107" s="92">
        <v>0.23742454728370224</v>
      </c>
      <c r="AB107" s="90" t="s">
        <v>2</v>
      </c>
      <c r="AC107" s="93">
        <v>0.2288135593220339</v>
      </c>
      <c r="AD107" s="93">
        <v>0.40677966101694912</v>
      </c>
      <c r="AE107" s="93">
        <v>0.34745762711864409</v>
      </c>
      <c r="AF107" s="93">
        <v>1.6949152542372881E-2</v>
      </c>
      <c r="AG107" s="93">
        <v>0</v>
      </c>
      <c r="AH107" s="92">
        <v>8.2494969818913508E-2</v>
      </c>
      <c r="AI107" s="90" t="s">
        <v>2</v>
      </c>
      <c r="AJ107" s="93">
        <v>0.25423728813559321</v>
      </c>
      <c r="AK107" s="93">
        <v>9.3220338983050849E-2</v>
      </c>
      <c r="AL107" s="93">
        <v>0.65254237288135597</v>
      </c>
      <c r="AM107" s="93">
        <v>0</v>
      </c>
      <c r="AN107" s="95">
        <v>68.13559322033899</v>
      </c>
      <c r="AO107" s="90" t="s">
        <v>2</v>
      </c>
      <c r="AP107" s="93">
        <v>0.23974763406940064</v>
      </c>
      <c r="AQ107" s="93">
        <v>0.20189274447949526</v>
      </c>
      <c r="AR107" s="93">
        <v>0.12618296529968454</v>
      </c>
      <c r="AS107" s="93">
        <v>0.4195583596214511</v>
      </c>
      <c r="AT107" s="93">
        <v>1.2618296529968454E-2</v>
      </c>
      <c r="AU107" s="95">
        <v>7.5335463258785937</v>
      </c>
      <c r="AV107" s="90" t="s">
        <v>2</v>
      </c>
      <c r="AW107" s="93">
        <v>0.10725552050473187</v>
      </c>
      <c r="AX107" s="93">
        <v>0.57728706624605675</v>
      </c>
      <c r="AY107" s="93">
        <v>0.11041009463722398</v>
      </c>
      <c r="AZ107" s="93">
        <v>0.20504731861198738</v>
      </c>
      <c r="BA107" s="92">
        <v>0.30442460317460318</v>
      </c>
      <c r="BB107" s="90" t="s">
        <v>2</v>
      </c>
      <c r="BC107" s="93">
        <v>0.63782696177062381</v>
      </c>
      <c r="BD107" s="93">
        <v>0.23742454728370224</v>
      </c>
      <c r="BE107" s="93">
        <v>8.2494969818913508E-2</v>
      </c>
      <c r="BF107" s="90" t="s">
        <v>52</v>
      </c>
      <c r="BG107" s="34">
        <v>385741.16297786724</v>
      </c>
      <c r="BH107" s="34">
        <v>143588.19315895374</v>
      </c>
      <c r="BI107" s="34">
        <v>49890.81287726359</v>
      </c>
    </row>
    <row r="108" spans="1:61" x14ac:dyDescent="0.25">
      <c r="A108" s="89">
        <v>40452</v>
      </c>
      <c r="B108" s="90" t="s">
        <v>2</v>
      </c>
      <c r="C108" s="92">
        <v>0.16046966731898238</v>
      </c>
      <c r="D108" s="92">
        <v>0.16438356164383564</v>
      </c>
      <c r="E108" s="92">
        <v>0.20743639921722112</v>
      </c>
      <c r="F108" s="92">
        <v>0.45792563600782776</v>
      </c>
      <c r="G108" s="92">
        <v>9.7847358121330719E-3</v>
      </c>
      <c r="H108" s="92">
        <v>0</v>
      </c>
      <c r="I108" s="93">
        <v>0.53228962818003911</v>
      </c>
      <c r="J108" s="90" t="s">
        <v>2</v>
      </c>
      <c r="K108" s="92">
        <v>0.52941176470588236</v>
      </c>
      <c r="L108" s="92">
        <v>8.8235294117647065E-2</v>
      </c>
      <c r="M108" s="92">
        <v>5.1470588235294122E-2</v>
      </c>
      <c r="N108" s="92">
        <v>3.6764705882352942E-2</v>
      </c>
      <c r="O108" s="92">
        <v>0.18382352941176472</v>
      </c>
      <c r="P108" s="92">
        <v>0.29411764705882354</v>
      </c>
      <c r="Q108" s="92">
        <v>0.15808823529411764</v>
      </c>
      <c r="R108" s="92">
        <v>3.3088235294117647E-2</v>
      </c>
      <c r="S108" s="92">
        <v>2.9411764705882356E-2</v>
      </c>
      <c r="T108" s="92">
        <v>0</v>
      </c>
      <c r="U108" s="92">
        <v>0</v>
      </c>
      <c r="V108" s="90" t="s">
        <v>2</v>
      </c>
      <c r="W108" s="93">
        <v>0.43382352941176472</v>
      </c>
      <c r="X108" s="93">
        <v>0.55147058823529416</v>
      </c>
      <c r="Y108" s="93">
        <v>1.4705882352941178E-2</v>
      </c>
      <c r="Z108" s="93">
        <v>0</v>
      </c>
      <c r="AA108" s="92">
        <v>0.2309197651663405</v>
      </c>
      <c r="AB108" s="90" t="s">
        <v>2</v>
      </c>
      <c r="AC108" s="93">
        <v>0.33898305084745767</v>
      </c>
      <c r="AD108" s="93">
        <v>0.42372881355932202</v>
      </c>
      <c r="AE108" s="93">
        <v>0.22033898305084748</v>
      </c>
      <c r="AF108" s="93">
        <v>1.6949152542372881E-2</v>
      </c>
      <c r="AG108" s="93">
        <v>0</v>
      </c>
      <c r="AH108" s="92">
        <v>5.0880626223091981E-2</v>
      </c>
      <c r="AI108" s="90" t="s">
        <v>2</v>
      </c>
      <c r="AJ108" s="93">
        <v>0.33050847457627119</v>
      </c>
      <c r="AK108" s="93">
        <v>0.1271186440677966</v>
      </c>
      <c r="AL108" s="93">
        <v>0.51694915254237284</v>
      </c>
      <c r="AM108" s="93">
        <v>2.542372881355932E-2</v>
      </c>
      <c r="AN108" s="95">
        <v>60.652173913043477</v>
      </c>
      <c r="AO108" s="90" t="s">
        <v>2</v>
      </c>
      <c r="AP108" s="93">
        <v>0.17647058823529413</v>
      </c>
      <c r="AQ108" s="93">
        <v>0.22058823529411764</v>
      </c>
      <c r="AR108" s="93">
        <v>0.25735294117647056</v>
      </c>
      <c r="AS108" s="93">
        <v>0.32720588235294118</v>
      </c>
      <c r="AT108" s="93">
        <v>1.8382352941176471E-2</v>
      </c>
      <c r="AU108" s="95">
        <v>7.6404494382022463</v>
      </c>
      <c r="AV108" s="90" t="s">
        <v>2</v>
      </c>
      <c r="AW108" s="93">
        <v>0.15441176470588236</v>
      </c>
      <c r="AX108" s="93">
        <v>0.52573529411764708</v>
      </c>
      <c r="AY108" s="93">
        <v>0.17647058823529413</v>
      </c>
      <c r="AZ108" s="93">
        <v>0.14338235294117646</v>
      </c>
      <c r="BA108" s="92">
        <v>0.30821888412017168</v>
      </c>
      <c r="BB108" s="90" t="s">
        <v>2</v>
      </c>
      <c r="BC108" s="93">
        <v>0.53228962818003911</v>
      </c>
      <c r="BD108" s="93">
        <v>0.2309197651663405</v>
      </c>
      <c r="BE108" s="93">
        <v>5.0880626223091981E-2</v>
      </c>
      <c r="BF108" s="90" t="s">
        <v>52</v>
      </c>
      <c r="BG108" s="34">
        <v>321914.92759295495</v>
      </c>
      <c r="BH108" s="34">
        <v>139654.27005870841</v>
      </c>
      <c r="BI108" s="34">
        <v>30771.27984344423</v>
      </c>
    </row>
    <row r="109" spans="1:61" x14ac:dyDescent="0.25">
      <c r="A109" s="89">
        <v>40422</v>
      </c>
      <c r="B109" s="90" t="s">
        <v>2</v>
      </c>
      <c r="C109" s="92">
        <v>0.22593320235756384</v>
      </c>
      <c r="D109" s="92">
        <v>0.1237721021611002</v>
      </c>
      <c r="E109" s="92">
        <v>0.19646365422396858</v>
      </c>
      <c r="F109" s="92">
        <v>0.41846758349705304</v>
      </c>
      <c r="G109" s="92">
        <v>2.75049115913556E-2</v>
      </c>
      <c r="H109" s="92">
        <v>7.8585461689587421E-3</v>
      </c>
      <c r="I109" s="93">
        <v>0.5461689587426326</v>
      </c>
      <c r="J109" s="90" t="s">
        <v>2</v>
      </c>
      <c r="K109" s="92">
        <v>0.46043165467625896</v>
      </c>
      <c r="L109" s="92">
        <v>9.3525179856115109E-2</v>
      </c>
      <c r="M109" s="92">
        <v>6.1151079136690649E-2</v>
      </c>
      <c r="N109" s="92">
        <v>6.4748201438848921E-2</v>
      </c>
      <c r="O109" s="92">
        <v>0.23021582733812948</v>
      </c>
      <c r="P109" s="92">
        <v>0.38848920863309355</v>
      </c>
      <c r="Q109" s="92">
        <v>0.1726618705035971</v>
      </c>
      <c r="R109" s="92">
        <v>5.755395683453237E-2</v>
      </c>
      <c r="S109" s="92">
        <v>3.9568345323741004E-2</v>
      </c>
      <c r="T109" s="92">
        <v>0</v>
      </c>
      <c r="U109" s="92">
        <v>0</v>
      </c>
      <c r="V109" s="90" t="s">
        <v>2</v>
      </c>
      <c r="W109" s="93">
        <v>0.41726618705035973</v>
      </c>
      <c r="X109" s="93">
        <v>0.5467625899280576</v>
      </c>
      <c r="Y109" s="93">
        <v>3.5971223021582732E-2</v>
      </c>
      <c r="Z109" s="93">
        <v>0</v>
      </c>
      <c r="AA109" s="92">
        <v>0.22789783889980353</v>
      </c>
      <c r="AB109" s="90" t="s">
        <v>2</v>
      </c>
      <c r="AC109" s="93">
        <v>0.45689655172413796</v>
      </c>
      <c r="AD109" s="93">
        <v>0.37068965517241381</v>
      </c>
      <c r="AE109" s="93">
        <v>0.14655172413793102</v>
      </c>
      <c r="AF109" s="93">
        <v>2.5862068965517241E-2</v>
      </c>
      <c r="AG109" s="93">
        <v>0</v>
      </c>
      <c r="AH109" s="92">
        <v>3.3398821218074651E-2</v>
      </c>
      <c r="AI109" s="90" t="s">
        <v>2</v>
      </c>
      <c r="AJ109" s="93">
        <v>0.43965517241379309</v>
      </c>
      <c r="AK109" s="93">
        <v>0.15517241379310345</v>
      </c>
      <c r="AL109" s="93">
        <v>0.37931034482758619</v>
      </c>
      <c r="AM109" s="93">
        <v>2.5862068965517241E-2</v>
      </c>
      <c r="AN109" s="95">
        <v>51.371681415929196</v>
      </c>
      <c r="AO109" s="90" t="s">
        <v>2</v>
      </c>
      <c r="AP109" s="93">
        <v>0.11151079136690648</v>
      </c>
      <c r="AQ109" s="93">
        <v>0.23741007194244607</v>
      </c>
      <c r="AR109" s="93">
        <v>0.3273381294964029</v>
      </c>
      <c r="AS109" s="93">
        <v>0.30575539568345322</v>
      </c>
      <c r="AT109" s="93">
        <v>1.7985611510791366E-2</v>
      </c>
      <c r="AU109" s="95">
        <v>7.9945054945054954</v>
      </c>
      <c r="AV109" s="90" t="s">
        <v>2</v>
      </c>
      <c r="AW109" s="93">
        <v>8.9928057553956831E-2</v>
      </c>
      <c r="AX109" s="93">
        <v>0.54316546762589935</v>
      </c>
      <c r="AY109" s="93">
        <v>0.28417266187050361</v>
      </c>
      <c r="AZ109" s="93">
        <v>8.2733812949640287E-2</v>
      </c>
      <c r="BA109" s="92">
        <v>0.34531372549019607</v>
      </c>
      <c r="BB109" s="90" t="s">
        <v>2</v>
      </c>
      <c r="BC109" s="93">
        <v>0.5461689587426326</v>
      </c>
      <c r="BD109" s="93">
        <v>0.22789783889980353</v>
      </c>
      <c r="BE109" s="93">
        <v>3.3398821218074651E-2</v>
      </c>
      <c r="BF109" s="90" t="s">
        <v>52</v>
      </c>
      <c r="BG109" s="34">
        <v>330308.7858546169</v>
      </c>
      <c r="BH109" s="34">
        <v>137826.68762278979</v>
      </c>
      <c r="BI109" s="34">
        <v>20198.738703339877</v>
      </c>
    </row>
    <row r="110" spans="1:61" x14ac:dyDescent="0.25">
      <c r="A110" s="89">
        <v>40391</v>
      </c>
      <c r="B110" s="90" t="s">
        <v>2</v>
      </c>
      <c r="C110" s="92">
        <v>0.16966067864271459</v>
      </c>
      <c r="D110" s="92">
        <v>0.19161676646706585</v>
      </c>
      <c r="E110" s="92">
        <v>0.26746506986027946</v>
      </c>
      <c r="F110" s="92">
        <v>0.31337325349301398</v>
      </c>
      <c r="G110" s="92">
        <v>4.3912175648702589E-2</v>
      </c>
      <c r="H110" s="92">
        <v>1.3972055888223554E-2</v>
      </c>
      <c r="I110" s="93">
        <v>0.62874251497005984</v>
      </c>
      <c r="J110" s="90" t="s">
        <v>2</v>
      </c>
      <c r="K110" s="92">
        <v>0.37142857142857144</v>
      </c>
      <c r="L110" s="92">
        <v>0.11428571428571428</v>
      </c>
      <c r="M110" s="92">
        <v>0.10476190476190476</v>
      </c>
      <c r="N110" s="92">
        <v>0.13650793650793649</v>
      </c>
      <c r="O110" s="92">
        <v>0.25396825396825395</v>
      </c>
      <c r="P110" s="92">
        <v>0.34603174603174602</v>
      </c>
      <c r="Q110" s="92">
        <v>0.23492063492063489</v>
      </c>
      <c r="R110" s="92">
        <v>7.301587301587302E-2</v>
      </c>
      <c r="S110" s="92">
        <v>1.9047619047619046E-2</v>
      </c>
      <c r="T110" s="92">
        <v>6.3492063492063492E-3</v>
      </c>
      <c r="U110" s="92">
        <v>0</v>
      </c>
      <c r="V110" s="90" t="s">
        <v>2</v>
      </c>
      <c r="W110" s="93">
        <v>0.46349206349206346</v>
      </c>
      <c r="X110" s="93">
        <v>0.45714285714285713</v>
      </c>
      <c r="Y110" s="93">
        <v>7.6190476190476183E-2</v>
      </c>
      <c r="Z110" s="93">
        <v>3.1746031746031746E-3</v>
      </c>
      <c r="AA110" s="92">
        <v>0.29141716566866266</v>
      </c>
      <c r="AB110" s="90" t="s">
        <v>2</v>
      </c>
      <c r="AC110" s="93">
        <v>0.4452054794520548</v>
      </c>
      <c r="AD110" s="93">
        <v>0.35616438356164382</v>
      </c>
      <c r="AE110" s="93">
        <v>0.19178082191780821</v>
      </c>
      <c r="AF110" s="93">
        <v>6.8493150684931503E-3</v>
      </c>
      <c r="AG110" s="93">
        <v>0</v>
      </c>
      <c r="AH110" s="92">
        <v>5.5888223552894203E-2</v>
      </c>
      <c r="AI110" s="90" t="s">
        <v>2</v>
      </c>
      <c r="AJ110" s="93">
        <v>0.22602739726027399</v>
      </c>
      <c r="AK110" s="93">
        <v>0.46575342465753422</v>
      </c>
      <c r="AL110" s="93">
        <v>0.30136986301369861</v>
      </c>
      <c r="AM110" s="93">
        <v>6.8493150684931503E-3</v>
      </c>
      <c r="AN110" s="95">
        <v>58.862068965517246</v>
      </c>
      <c r="AO110" s="90" t="s">
        <v>2</v>
      </c>
      <c r="AP110" s="93">
        <v>0.15873015873015872</v>
      </c>
      <c r="AQ110" s="93">
        <v>0.21904761904761905</v>
      </c>
      <c r="AR110" s="93">
        <v>0.29841269841269841</v>
      </c>
      <c r="AS110" s="93">
        <v>0.29523809523809524</v>
      </c>
      <c r="AT110" s="93">
        <v>2.8571428571428571E-2</v>
      </c>
      <c r="AU110" s="95">
        <v>7.6715686274509798</v>
      </c>
      <c r="AV110" s="90" t="s">
        <v>2</v>
      </c>
      <c r="AW110" s="93">
        <v>0.15238095238095237</v>
      </c>
      <c r="AX110" s="93">
        <v>0.52380952380952384</v>
      </c>
      <c r="AY110" s="93">
        <v>0.23809523809523811</v>
      </c>
      <c r="AZ110" s="93">
        <v>8.5714285714285715E-2</v>
      </c>
      <c r="BA110" s="92">
        <v>0.32161458333333331</v>
      </c>
      <c r="BB110" s="90" t="s">
        <v>2</v>
      </c>
      <c r="BC110" s="93">
        <v>0.62874251497005984</v>
      </c>
      <c r="BD110" s="93">
        <v>0.29141716566866266</v>
      </c>
      <c r="BE110" s="93">
        <v>5.5888223552894203E-2</v>
      </c>
      <c r="BF110" s="90" t="s">
        <v>52</v>
      </c>
      <c r="BG110" s="34">
        <v>380247.12574850296</v>
      </c>
      <c r="BH110" s="34">
        <v>176241.52495009979</v>
      </c>
      <c r="BI110" s="34">
        <v>33799.744510978038</v>
      </c>
    </row>
    <row r="111" spans="1:61" x14ac:dyDescent="0.25">
      <c r="A111" s="89">
        <v>40360</v>
      </c>
      <c r="B111" s="90" t="s">
        <v>2</v>
      </c>
      <c r="C111" s="92">
        <v>0.16800000000000001</v>
      </c>
      <c r="D111" s="92">
        <v>0.19399999999999998</v>
      </c>
      <c r="E111" s="92">
        <v>0.25800000000000001</v>
      </c>
      <c r="F111" s="92">
        <v>0.32799999999999996</v>
      </c>
      <c r="G111" s="92">
        <v>3.7999999999999999E-2</v>
      </c>
      <c r="H111" s="92">
        <v>1.3999999999999999E-2</v>
      </c>
      <c r="I111" s="93">
        <v>0.62</v>
      </c>
      <c r="J111" s="90" t="s">
        <v>2</v>
      </c>
      <c r="K111" s="92">
        <v>0.47741935483870968</v>
      </c>
      <c r="L111" s="92">
        <v>0.11612903225806452</v>
      </c>
      <c r="M111" s="92">
        <v>0.1064516129032258</v>
      </c>
      <c r="N111" s="92">
        <v>0.11290322580645162</v>
      </c>
      <c r="O111" s="92">
        <v>0.16129032258064516</v>
      </c>
      <c r="P111" s="92">
        <v>0.26451612903225807</v>
      </c>
      <c r="Q111" s="92">
        <v>0.2709677419354839</v>
      </c>
      <c r="R111" s="92">
        <v>7.7419354838709681E-2</v>
      </c>
      <c r="S111" s="92">
        <v>2.5806451612903226E-2</v>
      </c>
      <c r="T111" s="92">
        <v>6.4516129032258064E-3</v>
      </c>
      <c r="U111" s="92">
        <v>0</v>
      </c>
      <c r="V111" s="90" t="s">
        <v>2</v>
      </c>
      <c r="W111" s="93">
        <v>0.4258064516129032</v>
      </c>
      <c r="X111" s="93">
        <v>0.50322580645161286</v>
      </c>
      <c r="Y111" s="93">
        <v>6.7741935483870974E-2</v>
      </c>
      <c r="Z111" s="93">
        <v>3.2258064516129032E-3</v>
      </c>
      <c r="AA111" s="92">
        <v>0.26399999999999996</v>
      </c>
      <c r="AB111" s="90" t="s">
        <v>2</v>
      </c>
      <c r="AC111" s="93">
        <v>0.2878787878787879</v>
      </c>
      <c r="AD111" s="93">
        <v>0.41666666666666663</v>
      </c>
      <c r="AE111" s="93">
        <v>0.2878787878787879</v>
      </c>
      <c r="AF111" s="93">
        <v>7.575757575757576E-3</v>
      </c>
      <c r="AG111" s="93">
        <v>0</v>
      </c>
      <c r="AH111" s="92">
        <v>7.5999999999999998E-2</v>
      </c>
      <c r="AI111" s="90" t="s">
        <v>2</v>
      </c>
      <c r="AJ111" s="93">
        <v>0.25757575757575757</v>
      </c>
      <c r="AK111" s="93">
        <v>0.27272727272727271</v>
      </c>
      <c r="AL111" s="93">
        <v>0.4621212121212121</v>
      </c>
      <c r="AM111" s="93">
        <v>7.575757575757576E-3</v>
      </c>
      <c r="AN111" s="95">
        <v>62.290076335877856</v>
      </c>
      <c r="AO111" s="90" t="s">
        <v>2</v>
      </c>
      <c r="AP111" s="93">
        <v>0.19354838709677419</v>
      </c>
      <c r="AQ111" s="93">
        <v>0.20967741935483872</v>
      </c>
      <c r="AR111" s="93">
        <v>0.29354838709677422</v>
      </c>
      <c r="AS111" s="93">
        <v>0.27741935483870966</v>
      </c>
      <c r="AT111" s="93">
        <v>2.5806451612903226E-2</v>
      </c>
      <c r="AU111" s="95">
        <v>7.3956953642384109</v>
      </c>
      <c r="AV111" s="90" t="s">
        <v>2</v>
      </c>
      <c r="AW111" s="93">
        <v>0.1806451612903226</v>
      </c>
      <c r="AX111" s="93">
        <v>0.45161290322580649</v>
      </c>
      <c r="AY111" s="93">
        <v>0.26451612903225807</v>
      </c>
      <c r="AZ111" s="93">
        <v>0.1032258064516129</v>
      </c>
      <c r="BA111" s="92">
        <v>0.3212230215827338</v>
      </c>
      <c r="BB111" s="90" t="s">
        <v>2</v>
      </c>
      <c r="BC111" s="93">
        <v>0.62</v>
      </c>
      <c r="BD111" s="93">
        <v>0.26399999999999996</v>
      </c>
      <c r="BE111" s="93">
        <v>7.5999999999999998E-2</v>
      </c>
      <c r="BF111" s="90" t="s">
        <v>52</v>
      </c>
      <c r="BG111" s="34">
        <v>374959.88</v>
      </c>
      <c r="BH111" s="34">
        <v>159660.33599999998</v>
      </c>
      <c r="BI111" s="34">
        <v>45963</v>
      </c>
    </row>
    <row r="112" spans="1:61" x14ac:dyDescent="0.25">
      <c r="A112" s="89">
        <v>40330</v>
      </c>
      <c r="B112" s="90" t="s">
        <v>2</v>
      </c>
      <c r="C112" s="92">
        <v>0.13017751479289941</v>
      </c>
      <c r="D112" s="92">
        <v>0.15581854043392507</v>
      </c>
      <c r="E112" s="92">
        <v>0.38658777120315585</v>
      </c>
      <c r="F112" s="92">
        <v>0.32741617357001973</v>
      </c>
      <c r="G112" s="92">
        <v>0</v>
      </c>
      <c r="H112" s="92">
        <v>0</v>
      </c>
      <c r="I112" s="93">
        <v>0.67258382642998038</v>
      </c>
      <c r="J112" s="90" t="s">
        <v>2</v>
      </c>
      <c r="K112" s="92">
        <v>0.66275659824046929</v>
      </c>
      <c r="L112" s="92">
        <v>0.13196480938416422</v>
      </c>
      <c r="M112" s="92">
        <v>4.9853372434017593E-2</v>
      </c>
      <c r="N112" s="92">
        <v>6.1583577712609971E-2</v>
      </c>
      <c r="O112" s="92">
        <v>0.16715542521994134</v>
      </c>
      <c r="P112" s="92">
        <v>0.28152492668621698</v>
      </c>
      <c r="Q112" s="92">
        <v>0.24340175953079179</v>
      </c>
      <c r="R112" s="92">
        <v>5.865102639296188E-2</v>
      </c>
      <c r="S112" s="92">
        <v>8.7976539589442806E-3</v>
      </c>
      <c r="T112" s="92">
        <v>2.9325513196480938E-3</v>
      </c>
      <c r="U112" s="92">
        <v>5.8651026392961877E-3</v>
      </c>
      <c r="V112" s="90" t="s">
        <v>2</v>
      </c>
      <c r="W112" s="93">
        <v>0.4838709677419355</v>
      </c>
      <c r="X112" s="93">
        <v>0.50146627565982405</v>
      </c>
      <c r="Y112" s="93">
        <v>1.466275659824047E-2</v>
      </c>
      <c r="Z112" s="93">
        <v>0</v>
      </c>
      <c r="AA112" s="92">
        <v>0.32544378698224857</v>
      </c>
      <c r="AB112" s="90" t="s">
        <v>2</v>
      </c>
      <c r="AC112" s="93">
        <v>0.36363636363636365</v>
      </c>
      <c r="AD112" s="93">
        <v>0.40606060606060607</v>
      </c>
      <c r="AE112" s="93">
        <v>0.20606060606060606</v>
      </c>
      <c r="AF112" s="93">
        <v>2.4242424242424242E-2</v>
      </c>
      <c r="AG112" s="93">
        <v>0</v>
      </c>
      <c r="AH112" s="92">
        <v>6.7061143984220917E-2</v>
      </c>
      <c r="AI112" s="90" t="s">
        <v>2</v>
      </c>
      <c r="AJ112" s="93">
        <v>0.47878787878787876</v>
      </c>
      <c r="AK112" s="93">
        <v>0.26060606060606062</v>
      </c>
      <c r="AL112" s="93">
        <v>0.25454545454545452</v>
      </c>
      <c r="AM112" s="93">
        <v>6.0606060606060606E-3</v>
      </c>
      <c r="AN112" s="95">
        <v>46.006097560975611</v>
      </c>
      <c r="AO112" s="90" t="s">
        <v>2</v>
      </c>
      <c r="AP112" s="93">
        <v>0.24926686217008798</v>
      </c>
      <c r="AQ112" s="93">
        <v>0.19941348973607037</v>
      </c>
      <c r="AR112" s="93">
        <v>0.14956011730205276</v>
      </c>
      <c r="AS112" s="93">
        <v>0.38416422287390029</v>
      </c>
      <c r="AT112" s="93">
        <v>1.7595307917888561E-2</v>
      </c>
      <c r="AU112" s="95">
        <v>7.3567164179104481</v>
      </c>
      <c r="AV112" s="90" t="s">
        <v>2</v>
      </c>
      <c r="AW112" s="93">
        <v>0.28739002932551316</v>
      </c>
      <c r="AX112" s="93">
        <v>0.47214076246334308</v>
      </c>
      <c r="AY112" s="93">
        <v>0.18768328445747801</v>
      </c>
      <c r="AZ112" s="93">
        <v>5.2785923753665684E-2</v>
      </c>
      <c r="BA112" s="92">
        <v>0.28143962848297216</v>
      </c>
      <c r="BB112" s="90" t="s">
        <v>2</v>
      </c>
      <c r="BC112" s="93">
        <v>0.67258382642998038</v>
      </c>
      <c r="BD112" s="93">
        <v>0.32544378698224857</v>
      </c>
      <c r="BE112" s="93">
        <v>6.7061143984220917E-2</v>
      </c>
      <c r="BF112" s="90" t="s">
        <v>52</v>
      </c>
      <c r="BG112" s="34">
        <v>406761.21104536497</v>
      </c>
      <c r="BH112" s="34">
        <v>196819.94082840241</v>
      </c>
      <c r="BI112" s="34">
        <v>40556.83629191322</v>
      </c>
    </row>
    <row r="113" spans="1:61" x14ac:dyDescent="0.25">
      <c r="A113" s="89">
        <v>40299</v>
      </c>
      <c r="B113" s="90" t="s">
        <v>2</v>
      </c>
      <c r="C113" s="92">
        <v>0.1111111111111111</v>
      </c>
      <c r="D113" s="92">
        <v>0.248015873015873</v>
      </c>
      <c r="E113" s="92">
        <v>0.29563492063492064</v>
      </c>
      <c r="F113" s="92">
        <v>0.33333333333333337</v>
      </c>
      <c r="G113" s="92">
        <v>7.9365079365079361E-3</v>
      </c>
      <c r="H113" s="92">
        <v>3.968253968253968E-3</v>
      </c>
      <c r="I113" s="93">
        <v>0.65476190476190466</v>
      </c>
      <c r="J113" s="90" t="s">
        <v>2</v>
      </c>
      <c r="K113" s="92">
        <v>0.63030303030303036</v>
      </c>
      <c r="L113" s="92">
        <v>0.14545454545454545</v>
      </c>
      <c r="M113" s="92">
        <v>5.4545454545454543E-2</v>
      </c>
      <c r="N113" s="92">
        <v>6.0606060606060608E-2</v>
      </c>
      <c r="O113" s="92">
        <v>0.12424242424242424</v>
      </c>
      <c r="P113" s="92">
        <v>0.23030303030303031</v>
      </c>
      <c r="Q113" s="92">
        <v>0.23333333333333331</v>
      </c>
      <c r="R113" s="92">
        <v>5.4545454545454543E-2</v>
      </c>
      <c r="S113" s="92">
        <v>0</v>
      </c>
      <c r="T113" s="92">
        <v>3.0303030303030303E-3</v>
      </c>
      <c r="U113" s="92">
        <v>9.0909090909090905E-3</v>
      </c>
      <c r="V113" s="90" t="s">
        <v>2</v>
      </c>
      <c r="W113" s="93">
        <v>0.46969696969696967</v>
      </c>
      <c r="X113" s="93">
        <v>0.4939393939393939</v>
      </c>
      <c r="Y113" s="93">
        <v>3.6363636363636362E-2</v>
      </c>
      <c r="Z113" s="93">
        <v>0</v>
      </c>
      <c r="AA113" s="92">
        <v>0.30753968253968245</v>
      </c>
      <c r="AB113" s="90" t="s">
        <v>2</v>
      </c>
      <c r="AC113" s="93">
        <v>0.32258064516129031</v>
      </c>
      <c r="AD113" s="93">
        <v>0.30967741935483872</v>
      </c>
      <c r="AE113" s="93">
        <v>0.3354838709677419</v>
      </c>
      <c r="AF113" s="93">
        <v>3.2258064516129031E-2</v>
      </c>
      <c r="AG113" s="93">
        <v>0</v>
      </c>
      <c r="AH113" s="92">
        <v>0.10317460317460314</v>
      </c>
      <c r="AI113" s="90" t="s">
        <v>2</v>
      </c>
      <c r="AJ113" s="93">
        <v>0.32258064516129031</v>
      </c>
      <c r="AK113" s="93">
        <v>0.26451612903225807</v>
      </c>
      <c r="AL113" s="93">
        <v>0.39354838709677414</v>
      </c>
      <c r="AM113" s="93">
        <v>1.935483870967742E-2</v>
      </c>
      <c r="AN113" s="95">
        <v>57.23684210526315</v>
      </c>
      <c r="AO113" s="90" t="s">
        <v>2</v>
      </c>
      <c r="AP113" s="93">
        <v>0.25151515151515152</v>
      </c>
      <c r="AQ113" s="93">
        <v>0.17575757575757575</v>
      </c>
      <c r="AR113" s="93">
        <v>0.12424242424242424</v>
      </c>
      <c r="AS113" s="93">
        <v>0.4242424242424242</v>
      </c>
      <c r="AT113" s="93">
        <v>2.4242424242424242E-2</v>
      </c>
      <c r="AU113" s="95">
        <v>7.5605590062111796</v>
      </c>
      <c r="AV113" s="90" t="s">
        <v>2</v>
      </c>
      <c r="AW113" s="93">
        <v>0.26666666666666666</v>
      </c>
      <c r="AX113" s="93">
        <v>0.46060606060606063</v>
      </c>
      <c r="AY113" s="93">
        <v>0.22424242424242424</v>
      </c>
      <c r="AZ113" s="93">
        <v>4.8484848484848485E-2</v>
      </c>
      <c r="BA113" s="92">
        <v>0.29350318471337578</v>
      </c>
      <c r="BB113" s="90" t="s">
        <v>2</v>
      </c>
      <c r="BC113" s="93">
        <v>0.65476190476190466</v>
      </c>
      <c r="BD113" s="93">
        <v>0.30753968253968245</v>
      </c>
      <c r="BE113" s="93">
        <v>0.10317460317460314</v>
      </c>
      <c r="BF113" s="90" t="s">
        <v>52</v>
      </c>
      <c r="BG113" s="34">
        <v>395982.97619047615</v>
      </c>
      <c r="BH113" s="34">
        <v>185992.00396825391</v>
      </c>
      <c r="BI113" s="34">
        <v>62397.317460317434</v>
      </c>
    </row>
    <row r="114" spans="1:61" x14ac:dyDescent="0.25">
      <c r="A114" s="89">
        <v>40269</v>
      </c>
      <c r="B114" s="90" t="s">
        <v>2</v>
      </c>
      <c r="C114" s="92">
        <v>0.114</v>
      </c>
      <c r="D114" s="92">
        <v>0.21199999999999999</v>
      </c>
      <c r="E114" s="92">
        <v>0.32</v>
      </c>
      <c r="F114" s="92">
        <v>0.35200000000000004</v>
      </c>
      <c r="G114" s="92">
        <v>2E-3</v>
      </c>
      <c r="H114" s="92">
        <v>0</v>
      </c>
      <c r="I114" s="93">
        <v>0.64600000000000002</v>
      </c>
      <c r="J114" s="90" t="s">
        <v>2</v>
      </c>
      <c r="K114" s="92">
        <v>0.60371517027863775</v>
      </c>
      <c r="L114" s="92">
        <v>8.6687306501547989E-2</v>
      </c>
      <c r="M114" s="92">
        <v>3.4055727554179564E-2</v>
      </c>
      <c r="N114" s="92">
        <v>2.7863777089783284E-2</v>
      </c>
      <c r="O114" s="92">
        <v>9.2879256965944276E-2</v>
      </c>
      <c r="P114" s="92">
        <v>0.29411764705882354</v>
      </c>
      <c r="Q114" s="92">
        <v>0.26006191950464397</v>
      </c>
      <c r="R114" s="92">
        <v>6.1919504643962855E-2</v>
      </c>
      <c r="S114" s="92">
        <v>2.1671826625386997E-2</v>
      </c>
      <c r="T114" s="92">
        <v>3.0959752321981426E-3</v>
      </c>
      <c r="U114" s="92">
        <v>3.0959752321981426E-3</v>
      </c>
      <c r="V114" s="90" t="s">
        <v>2</v>
      </c>
      <c r="W114" s="93">
        <v>0.35913312693498456</v>
      </c>
      <c r="X114" s="93">
        <v>0.61919504643962842</v>
      </c>
      <c r="Y114" s="93">
        <v>2.1671826625386997E-2</v>
      </c>
      <c r="Z114" s="93">
        <v>0</v>
      </c>
      <c r="AA114" s="92">
        <v>0.23200000000000004</v>
      </c>
      <c r="AB114" s="90" t="s">
        <v>2</v>
      </c>
      <c r="AC114" s="93">
        <v>0.25862068965517243</v>
      </c>
      <c r="AD114" s="93">
        <v>0.34482758620689657</v>
      </c>
      <c r="AE114" s="93">
        <v>0.37068965517241381</v>
      </c>
      <c r="AF114" s="93">
        <v>2.5862068965517241E-2</v>
      </c>
      <c r="AG114" s="93">
        <v>0</v>
      </c>
      <c r="AH114" s="92">
        <v>8.6000000000000007E-2</v>
      </c>
      <c r="AI114" s="90" t="s">
        <v>2</v>
      </c>
      <c r="AJ114" s="93">
        <v>0.23275862068965517</v>
      </c>
      <c r="AK114" s="93">
        <v>0.29310344827586204</v>
      </c>
      <c r="AL114" s="93">
        <v>0.47413793103448276</v>
      </c>
      <c r="AM114" s="93">
        <v>0</v>
      </c>
      <c r="AN114" s="95">
        <v>63.75</v>
      </c>
      <c r="AO114" s="90" t="s">
        <v>2</v>
      </c>
      <c r="AP114" s="93">
        <v>0.20743034055727555</v>
      </c>
      <c r="AQ114" s="93">
        <v>0.17647058823529413</v>
      </c>
      <c r="AR114" s="93">
        <v>0.1609907120743034</v>
      </c>
      <c r="AS114" s="93">
        <v>0.39938080495356038</v>
      </c>
      <c r="AT114" s="93">
        <v>5.5727554179566569E-2</v>
      </c>
      <c r="AU114" s="95">
        <v>7.7803278688524591</v>
      </c>
      <c r="AV114" s="90" t="s">
        <v>2</v>
      </c>
      <c r="AW114" s="93">
        <v>0.22910216718266255</v>
      </c>
      <c r="AX114" s="93">
        <v>0.60681114551083593</v>
      </c>
      <c r="AY114" s="93">
        <v>0.14551083591331268</v>
      </c>
      <c r="AZ114" s="93">
        <v>1.8575851393188854E-2</v>
      </c>
      <c r="BA114" s="92">
        <v>0.28605678233438486</v>
      </c>
      <c r="BB114" s="90" t="s">
        <v>2</v>
      </c>
      <c r="BC114" s="93">
        <v>0.64600000000000002</v>
      </c>
      <c r="BD114" s="93">
        <v>0.23200000000000004</v>
      </c>
      <c r="BE114" s="93">
        <v>8.6000000000000007E-2</v>
      </c>
      <c r="BF114" s="90" t="s">
        <v>52</v>
      </c>
      <c r="BG114" s="34">
        <v>390684.00400000002</v>
      </c>
      <c r="BH114" s="34">
        <v>140307.56800000003</v>
      </c>
      <c r="BI114" s="34">
        <v>52010.564000000013</v>
      </c>
    </row>
    <row r="115" spans="1:61" x14ac:dyDescent="0.25">
      <c r="A115" s="89">
        <v>40238</v>
      </c>
      <c r="B115" s="90" t="s">
        <v>2</v>
      </c>
      <c r="C115" s="92">
        <v>8.4980237154150193E-2</v>
      </c>
      <c r="D115" s="92">
        <v>0.20158102766798419</v>
      </c>
      <c r="E115" s="92">
        <v>0.49407114624505932</v>
      </c>
      <c r="F115" s="92">
        <v>0.20158102766798419</v>
      </c>
      <c r="G115" s="92">
        <v>1.383399209486166E-2</v>
      </c>
      <c r="H115" s="92">
        <v>3.952569169960474E-3</v>
      </c>
      <c r="I115" s="93">
        <v>0.78063241106719372</v>
      </c>
      <c r="J115" s="90" t="s">
        <v>2</v>
      </c>
      <c r="K115" s="92">
        <v>0.78880407124681939</v>
      </c>
      <c r="L115" s="92">
        <v>0.13740458015267176</v>
      </c>
      <c r="M115" s="92">
        <v>0.15012722646310434</v>
      </c>
      <c r="N115" s="92">
        <v>2.7989821882951654E-2</v>
      </c>
      <c r="O115" s="92">
        <v>9.6692111959287536E-2</v>
      </c>
      <c r="P115" s="92">
        <v>0.35368956743002544</v>
      </c>
      <c r="Q115" s="92">
        <v>0.30279898218829515</v>
      </c>
      <c r="R115" s="92">
        <v>6.3613231552162849E-2</v>
      </c>
      <c r="S115" s="92">
        <v>0</v>
      </c>
      <c r="T115" s="92">
        <v>0</v>
      </c>
      <c r="U115" s="92">
        <v>0</v>
      </c>
      <c r="V115" s="90" t="s">
        <v>2</v>
      </c>
      <c r="W115" s="93">
        <v>0.68101265822784807</v>
      </c>
      <c r="X115" s="93">
        <v>0.30886075949367092</v>
      </c>
      <c r="Y115" s="93">
        <v>1.0126582278481013E-2</v>
      </c>
      <c r="Z115" s="93">
        <v>0</v>
      </c>
      <c r="AA115" s="92">
        <v>0.53162055335968383</v>
      </c>
      <c r="AB115" s="90" t="s">
        <v>2</v>
      </c>
      <c r="AC115" s="93">
        <v>0.40148698884758366</v>
      </c>
      <c r="AD115" s="93">
        <v>0.42379182156133832</v>
      </c>
      <c r="AE115" s="93">
        <v>0.16356877323420074</v>
      </c>
      <c r="AF115" s="93">
        <v>1.1152416356877325E-2</v>
      </c>
      <c r="AG115" s="93">
        <v>0</v>
      </c>
      <c r="AH115" s="92">
        <v>8.6956521739130432E-2</v>
      </c>
      <c r="AI115" s="90" t="s">
        <v>2</v>
      </c>
      <c r="AJ115" s="93">
        <v>0.42379182156133832</v>
      </c>
      <c r="AK115" s="93">
        <v>0.43122676579925651</v>
      </c>
      <c r="AL115" s="93">
        <v>0.14126394052044611</v>
      </c>
      <c r="AM115" s="93">
        <v>3.7174721189591076E-3</v>
      </c>
      <c r="AN115" s="95">
        <v>45.111940298507456</v>
      </c>
      <c r="AO115" s="90" t="s">
        <v>2</v>
      </c>
      <c r="AP115" s="93">
        <v>0.22531645569620251</v>
      </c>
      <c r="AQ115" s="93">
        <v>0.27088607594936709</v>
      </c>
      <c r="AR115" s="93">
        <v>0.14683544303797469</v>
      </c>
      <c r="AS115" s="93">
        <v>0.33924050632911396</v>
      </c>
      <c r="AT115" s="93">
        <v>1.7721518987341769E-2</v>
      </c>
      <c r="AU115" s="95">
        <v>7.0747422680412377</v>
      </c>
      <c r="AV115" s="90" t="s">
        <v>2</v>
      </c>
      <c r="AW115" s="93">
        <v>0.36455696202531646</v>
      </c>
      <c r="AX115" s="93">
        <v>0.57721518987341769</v>
      </c>
      <c r="AY115" s="93">
        <v>5.3164556962025315E-2</v>
      </c>
      <c r="AZ115" s="93">
        <v>5.0632911392405064E-3</v>
      </c>
      <c r="BA115" s="92">
        <v>0.24030534351145039</v>
      </c>
      <c r="BB115" s="90" t="s">
        <v>2</v>
      </c>
      <c r="BC115" s="93">
        <v>0.78063241106719372</v>
      </c>
      <c r="BD115" s="93">
        <v>0.53162055335968383</v>
      </c>
      <c r="BE115" s="93">
        <v>8.6956521739130432E-2</v>
      </c>
      <c r="BF115" s="90" t="s">
        <v>52</v>
      </c>
      <c r="BG115" s="34">
        <v>472106.18577075104</v>
      </c>
      <c r="BH115" s="34">
        <v>321510.28853754944</v>
      </c>
      <c r="BI115" s="34">
        <v>52589.043478260865</v>
      </c>
    </row>
    <row r="116" spans="1:61" x14ac:dyDescent="0.25">
      <c r="A116" s="89">
        <v>40210</v>
      </c>
      <c r="B116" s="90" t="s">
        <v>2</v>
      </c>
      <c r="C116" s="92">
        <v>0.10536779324055667</v>
      </c>
      <c r="D116" s="92">
        <v>0.20874751491053678</v>
      </c>
      <c r="E116" s="92">
        <v>0.36580516898608351</v>
      </c>
      <c r="F116" s="92">
        <v>0.28628230616302186</v>
      </c>
      <c r="G116" s="92">
        <v>2.7833001988071572E-2</v>
      </c>
      <c r="H116" s="92">
        <v>5.9642147117296221E-3</v>
      </c>
      <c r="I116" s="93">
        <v>0.67992047713717696</v>
      </c>
      <c r="J116" s="90" t="s">
        <v>2</v>
      </c>
      <c r="K116" s="92">
        <v>0.68823529411764706</v>
      </c>
      <c r="L116" s="92">
        <v>0.17058823529411765</v>
      </c>
      <c r="M116" s="92">
        <v>0.11176470588235293</v>
      </c>
      <c r="N116" s="92">
        <v>1.4705882352941178E-2</v>
      </c>
      <c r="O116" s="92">
        <v>0.14411764705882354</v>
      </c>
      <c r="P116" s="92">
        <v>0.42352941176470588</v>
      </c>
      <c r="Q116" s="92">
        <v>0.12647058823529411</v>
      </c>
      <c r="R116" s="92">
        <v>0.05</v>
      </c>
      <c r="S116" s="92">
        <v>0</v>
      </c>
      <c r="T116" s="92">
        <v>0</v>
      </c>
      <c r="U116" s="92">
        <v>5.8823529411764705E-3</v>
      </c>
      <c r="V116" s="90" t="s">
        <v>2</v>
      </c>
      <c r="W116" s="93">
        <v>0.76608187134502925</v>
      </c>
      <c r="X116" s="93">
        <v>0.21637426900584797</v>
      </c>
      <c r="Y116" s="93">
        <v>1.7543859649122806E-2</v>
      </c>
      <c r="Z116" s="93">
        <v>0</v>
      </c>
      <c r="AA116" s="92">
        <v>0.52087475149105367</v>
      </c>
      <c r="AB116" s="90" t="s">
        <v>2</v>
      </c>
      <c r="AC116" s="93">
        <v>0.31679389312977102</v>
      </c>
      <c r="AD116" s="93">
        <v>0.41603053435114501</v>
      </c>
      <c r="AE116" s="93">
        <v>0.25190839694656492</v>
      </c>
      <c r="AF116" s="93">
        <v>1.5267175572519085E-2</v>
      </c>
      <c r="AG116" s="93">
        <v>0</v>
      </c>
      <c r="AH116" s="92">
        <v>0.1312127236580517</v>
      </c>
      <c r="AI116" s="90" t="s">
        <v>2</v>
      </c>
      <c r="AJ116" s="93">
        <v>0.35496183206106868</v>
      </c>
      <c r="AK116" s="93">
        <v>0.45038167938931295</v>
      </c>
      <c r="AL116" s="93">
        <v>0.17938931297709926</v>
      </c>
      <c r="AM116" s="93">
        <v>1.5267175572519085E-2</v>
      </c>
      <c r="AN116" s="95">
        <v>49.244186046511629</v>
      </c>
      <c r="AO116" s="90" t="s">
        <v>2</v>
      </c>
      <c r="AP116" s="93">
        <v>0.32456140350877194</v>
      </c>
      <c r="AQ116" s="93">
        <v>0.27192982456140347</v>
      </c>
      <c r="AR116" s="93">
        <v>0.16666666666666669</v>
      </c>
      <c r="AS116" s="93">
        <v>0.20760233918128657</v>
      </c>
      <c r="AT116" s="93">
        <v>2.9239766081871347E-2</v>
      </c>
      <c r="AU116" s="95">
        <v>5.8734939759036155</v>
      </c>
      <c r="AV116" s="90" t="s">
        <v>2</v>
      </c>
      <c r="AW116" s="93">
        <v>0.38596491228070179</v>
      </c>
      <c r="AX116" s="93">
        <v>0.49415204678362573</v>
      </c>
      <c r="AY116" s="93">
        <v>9.0643274853801165E-2</v>
      </c>
      <c r="AZ116" s="93">
        <v>2.9239766081871347E-2</v>
      </c>
      <c r="BA116" s="92">
        <v>0.24170180722891563</v>
      </c>
      <c r="BB116" s="90" t="s">
        <v>2</v>
      </c>
      <c r="BC116" s="93">
        <v>0.67992047713717696</v>
      </c>
      <c r="BD116" s="93">
        <v>0.52087475149105367</v>
      </c>
      <c r="BE116" s="93">
        <v>0.1312127236580517</v>
      </c>
      <c r="BF116" s="90" t="s">
        <v>52</v>
      </c>
      <c r="BG116" s="34">
        <v>411198.22664015903</v>
      </c>
      <c r="BH116" s="34">
        <v>315011.50695825048</v>
      </c>
      <c r="BI116" s="34">
        <v>79354.043737574553</v>
      </c>
    </row>
    <row r="117" spans="1:61" x14ac:dyDescent="0.25">
      <c r="A117" s="89">
        <v>40179</v>
      </c>
      <c r="B117" s="90" t="s">
        <v>2</v>
      </c>
      <c r="C117" s="92">
        <v>6.8897637795275593E-2</v>
      </c>
      <c r="D117" s="92">
        <v>0.10433070866141732</v>
      </c>
      <c r="E117" s="92">
        <v>0.24409448818897636</v>
      </c>
      <c r="F117" s="92">
        <v>0.51771653543307083</v>
      </c>
      <c r="G117" s="92">
        <v>4.7244094488188976E-2</v>
      </c>
      <c r="H117" s="92">
        <v>1.7716535433070866E-2</v>
      </c>
      <c r="I117" s="93">
        <v>0.41732283464566927</v>
      </c>
      <c r="J117" s="90" t="s">
        <v>2</v>
      </c>
      <c r="K117" s="92">
        <v>0.50476190476190474</v>
      </c>
      <c r="L117" s="92">
        <v>9.5238095238095233E-2</v>
      </c>
      <c r="M117" s="92">
        <v>4.7619047619047616E-2</v>
      </c>
      <c r="N117" s="92">
        <v>0.12380952380952381</v>
      </c>
      <c r="O117" s="92">
        <v>0.18095238095238095</v>
      </c>
      <c r="P117" s="92">
        <v>0.3619047619047619</v>
      </c>
      <c r="Q117" s="92">
        <v>0.1380952380952381</v>
      </c>
      <c r="R117" s="92">
        <v>6.1904761904761907E-2</v>
      </c>
      <c r="S117" s="92">
        <v>0</v>
      </c>
      <c r="T117" s="92">
        <v>0</v>
      </c>
      <c r="U117" s="92">
        <v>4.7619047619047615E-3</v>
      </c>
      <c r="V117" s="90" t="s">
        <v>2</v>
      </c>
      <c r="W117" s="93">
        <v>0.679245283018868</v>
      </c>
      <c r="X117" s="93">
        <v>0.31132075471698112</v>
      </c>
      <c r="Y117" s="93">
        <v>9.433962264150943E-3</v>
      </c>
      <c r="Z117" s="93">
        <v>0</v>
      </c>
      <c r="AA117" s="92">
        <v>0.28346456692913385</v>
      </c>
      <c r="AB117" s="90" t="s">
        <v>2</v>
      </c>
      <c r="AC117" s="93">
        <v>0.19444444444444442</v>
      </c>
      <c r="AD117" s="93">
        <v>0.40277777777777779</v>
      </c>
      <c r="AE117" s="93">
        <v>0.38888888888888884</v>
      </c>
      <c r="AF117" s="93">
        <v>1.3888888888888888E-2</v>
      </c>
      <c r="AG117" s="93">
        <v>0</v>
      </c>
      <c r="AH117" s="92">
        <v>0.11023622047244093</v>
      </c>
      <c r="AI117" s="90" t="s">
        <v>2</v>
      </c>
      <c r="AJ117" s="93">
        <v>0.20833333333333331</v>
      </c>
      <c r="AK117" s="93">
        <v>0.51388888888888884</v>
      </c>
      <c r="AL117" s="93">
        <v>0.27083333333333331</v>
      </c>
      <c r="AM117" s="93">
        <v>6.9444444444444441E-3</v>
      </c>
      <c r="AN117" s="95">
        <v>58.741258741258747</v>
      </c>
      <c r="AO117" s="90" t="s">
        <v>2</v>
      </c>
      <c r="AP117" s="93">
        <v>0.27358490566037735</v>
      </c>
      <c r="AQ117" s="93">
        <v>0.18396226415094341</v>
      </c>
      <c r="AR117" s="93">
        <v>0.18396226415094341</v>
      </c>
      <c r="AS117" s="93">
        <v>0.330188679245283</v>
      </c>
      <c r="AT117" s="93">
        <v>2.8301886792452827E-2</v>
      </c>
      <c r="AU117" s="95">
        <v>7.0558252427184458</v>
      </c>
      <c r="AV117" s="90" t="s">
        <v>2</v>
      </c>
      <c r="AW117" s="93">
        <v>0.32547169811320759</v>
      </c>
      <c r="AX117" s="93">
        <v>0.56132075471698117</v>
      </c>
      <c r="AY117" s="93">
        <v>0.11320754716981131</v>
      </c>
      <c r="AZ117" s="93">
        <v>0</v>
      </c>
      <c r="BA117" s="92">
        <v>0.26035377358490569</v>
      </c>
      <c r="BB117" s="90" t="s">
        <v>2</v>
      </c>
      <c r="BC117" s="93">
        <v>0.41732283464566927</v>
      </c>
      <c r="BD117" s="93">
        <v>0.28346456692913385</v>
      </c>
      <c r="BE117" s="93">
        <v>0.11023622047244093</v>
      </c>
      <c r="BF117" s="90" t="s">
        <v>52</v>
      </c>
      <c r="BG117" s="34">
        <v>252386</v>
      </c>
      <c r="BH117" s="34">
        <v>171432</v>
      </c>
      <c r="BI117" s="34">
        <v>66668</v>
      </c>
    </row>
    <row r="120" spans="1:61" x14ac:dyDescent="0.25">
      <c r="A120" t="s">
        <v>71</v>
      </c>
    </row>
    <row r="121" spans="1:61" x14ac:dyDescent="0.25">
      <c r="A121" t="s">
        <v>0</v>
      </c>
      <c r="B121" t="s">
        <v>1</v>
      </c>
      <c r="C121" t="s">
        <v>4</v>
      </c>
      <c r="D121" t="s">
        <v>5</v>
      </c>
      <c r="E121" t="s">
        <v>6</v>
      </c>
      <c r="F121" t="s">
        <v>7</v>
      </c>
      <c r="G121" t="s">
        <v>8</v>
      </c>
      <c r="H121" t="s">
        <v>9</v>
      </c>
      <c r="I121" t="s">
        <v>10</v>
      </c>
      <c r="J121" t="s">
        <v>11</v>
      </c>
      <c r="K121" t="s">
        <v>12</v>
      </c>
      <c r="L121" t="s">
        <v>13</v>
      </c>
      <c r="M121" t="s">
        <v>14</v>
      </c>
      <c r="N121" t="s">
        <v>15</v>
      </c>
      <c r="O121" t="s">
        <v>16</v>
      </c>
      <c r="P121" t="s">
        <v>17</v>
      </c>
      <c r="Q121" t="s">
        <v>18</v>
      </c>
      <c r="R121" t="s">
        <v>19</v>
      </c>
      <c r="S121" t="s">
        <v>20</v>
      </c>
      <c r="T121" t="s">
        <v>8</v>
      </c>
      <c r="U121" t="s">
        <v>9</v>
      </c>
      <c r="V121" t="s">
        <v>21</v>
      </c>
      <c r="W121" t="s">
        <v>22</v>
      </c>
      <c r="X121" t="s">
        <v>23</v>
      </c>
      <c r="Y121" t="s">
        <v>8</v>
      </c>
      <c r="Z121" t="s">
        <v>9</v>
      </c>
      <c r="AA121" t="s">
        <v>24</v>
      </c>
      <c r="AB121" t="s">
        <v>25</v>
      </c>
      <c r="AC121" t="s">
        <v>26</v>
      </c>
      <c r="AD121" t="s">
        <v>27</v>
      </c>
      <c r="AE121" t="s">
        <v>28</v>
      </c>
      <c r="AF121" t="s">
        <v>8</v>
      </c>
      <c r="AG121" t="s">
        <v>9</v>
      </c>
      <c r="AH121" t="s">
        <v>29</v>
      </c>
      <c r="AI121" t="s">
        <v>30</v>
      </c>
      <c r="AJ121" t="s">
        <v>31</v>
      </c>
      <c r="AK121" t="s">
        <v>32</v>
      </c>
      <c r="AL121" t="s">
        <v>33</v>
      </c>
      <c r="AM121" t="s">
        <v>78</v>
      </c>
      <c r="AN121" t="s">
        <v>35</v>
      </c>
      <c r="AO121" t="s">
        <v>36</v>
      </c>
      <c r="AP121" t="s">
        <v>37</v>
      </c>
      <c r="AQ121" t="s">
        <v>38</v>
      </c>
      <c r="AR121" t="s">
        <v>39</v>
      </c>
      <c r="AS121" t="s">
        <v>40</v>
      </c>
      <c r="AT121" t="s">
        <v>78</v>
      </c>
      <c r="AU121" t="s">
        <v>41</v>
      </c>
      <c r="AV121" t="s">
        <v>42</v>
      </c>
      <c r="AW121" t="s">
        <v>43</v>
      </c>
      <c r="AX121" t="s">
        <v>44</v>
      </c>
      <c r="AY121" t="s">
        <v>45</v>
      </c>
      <c r="AZ121" t="s">
        <v>79</v>
      </c>
      <c r="BA121" t="s">
        <v>46</v>
      </c>
      <c r="BB121" t="s">
        <v>47</v>
      </c>
      <c r="BC121" t="s">
        <v>48</v>
      </c>
      <c r="BD121" t="s">
        <v>49</v>
      </c>
      <c r="BE121" t="s">
        <v>50</v>
      </c>
    </row>
    <row r="122" spans="1:61" x14ac:dyDescent="0.25">
      <c r="A122" s="89">
        <v>43617</v>
      </c>
      <c r="B122" s="90" t="s">
        <v>77</v>
      </c>
      <c r="C122" s="92">
        <v>0.27553444180522563</v>
      </c>
      <c r="D122" s="92">
        <v>0.45249406175771972</v>
      </c>
      <c r="E122" s="92">
        <v>0.16508313539192401</v>
      </c>
      <c r="F122" s="92">
        <v>0.10688836104513064</v>
      </c>
      <c r="G122" s="92">
        <v>0</v>
      </c>
      <c r="H122" s="92">
        <v>0</v>
      </c>
      <c r="I122" s="93">
        <v>0.89311163895486934</v>
      </c>
      <c r="J122" s="90" t="s">
        <v>77</v>
      </c>
      <c r="K122" s="92">
        <v>0.72739361702127647</v>
      </c>
      <c r="L122" s="92">
        <v>7.9787234042553185E-3</v>
      </c>
      <c r="M122" s="92">
        <v>3.9893617021276593E-3</v>
      </c>
      <c r="N122" s="92">
        <v>1.4627659574468085E-2</v>
      </c>
      <c r="O122" s="92">
        <v>2.6595744680851064E-2</v>
      </c>
      <c r="P122" s="92">
        <v>3.4574468085106384E-2</v>
      </c>
      <c r="Q122" s="92">
        <v>8.5106382978723402E-2</v>
      </c>
      <c r="R122" s="92">
        <v>8.2446808510638292E-2</v>
      </c>
      <c r="S122" s="92">
        <v>1.7287234042553192E-2</v>
      </c>
      <c r="T122" s="92">
        <v>0</v>
      </c>
      <c r="U122" s="92">
        <v>5.3191489361702126E-3</v>
      </c>
      <c r="V122" s="90" t="s">
        <v>77</v>
      </c>
      <c r="W122" s="93">
        <v>0.34973404255319146</v>
      </c>
      <c r="X122" s="93">
        <v>0.65026595744680848</v>
      </c>
      <c r="Y122" s="93">
        <v>0</v>
      </c>
      <c r="Z122" s="93">
        <v>0</v>
      </c>
      <c r="AA122" s="92">
        <v>0.31235154394299286</v>
      </c>
      <c r="AB122" s="90" t="s">
        <v>77</v>
      </c>
      <c r="AC122" s="93">
        <v>0.30038022813688214</v>
      </c>
      <c r="AD122" s="93">
        <v>0.30798479087452468</v>
      </c>
      <c r="AE122" s="93">
        <v>0.38783269961977185</v>
      </c>
      <c r="AF122" s="93">
        <v>3.8022813688212923E-3</v>
      </c>
      <c r="AG122" s="93">
        <v>0</v>
      </c>
      <c r="AH122" s="92">
        <v>0.12114014251781471</v>
      </c>
      <c r="AI122" s="90" t="s">
        <v>77</v>
      </c>
      <c r="AJ122" s="93">
        <v>0.30418250950570341</v>
      </c>
      <c r="AK122" s="93">
        <v>0.23954372623574144</v>
      </c>
      <c r="AL122" s="93">
        <v>0.45627376425855515</v>
      </c>
      <c r="AM122" s="93">
        <v>0</v>
      </c>
      <c r="AN122" s="95">
        <v>60</v>
      </c>
      <c r="AO122" s="90" t="s">
        <v>77</v>
      </c>
      <c r="AP122" s="93">
        <v>0.47207446808510639</v>
      </c>
      <c r="AQ122" s="93">
        <v>5.8510638297872342E-2</v>
      </c>
      <c r="AR122" s="93">
        <v>7.3138297872340427E-2</v>
      </c>
      <c r="AS122" s="93">
        <v>0.38962765957446804</v>
      </c>
      <c r="AT122" s="93">
        <v>6.648936170212766E-3</v>
      </c>
      <c r="AU122" s="95">
        <v>6.3473895582329325</v>
      </c>
      <c r="AV122" s="90" t="s">
        <v>77</v>
      </c>
      <c r="AW122" s="93">
        <v>0.11170212765957446</v>
      </c>
      <c r="AX122" s="93">
        <v>0.71143617021276595</v>
      </c>
      <c r="AY122" s="93">
        <v>0.17553191489361702</v>
      </c>
      <c r="AZ122" s="93">
        <v>1.3297872340425532E-3</v>
      </c>
      <c r="BA122" s="92">
        <v>0.3163448735019973</v>
      </c>
      <c r="BB122" s="90" t="s">
        <v>77</v>
      </c>
      <c r="BC122" s="93">
        <v>0.89311163895486934</v>
      </c>
      <c r="BD122" s="93">
        <v>0.31235154394299286</v>
      </c>
      <c r="BE122" s="93">
        <v>0.12114014251781471</v>
      </c>
    </row>
    <row r="123" spans="1:61" x14ac:dyDescent="0.25">
      <c r="A123" s="89">
        <v>43586</v>
      </c>
      <c r="B123" s="90" t="s">
        <v>77</v>
      </c>
      <c r="C123" s="92">
        <v>0.26365795724465557</v>
      </c>
      <c r="D123" s="92">
        <v>0.45249406175771972</v>
      </c>
      <c r="E123" s="92">
        <v>0.17458432304038005</v>
      </c>
      <c r="F123" s="92">
        <v>0.10926365795724466</v>
      </c>
      <c r="G123" s="92">
        <v>0</v>
      </c>
      <c r="H123" s="92">
        <v>0</v>
      </c>
      <c r="I123" s="93">
        <v>0.89073634204275542</v>
      </c>
      <c r="J123" s="90" t="s">
        <v>77</v>
      </c>
      <c r="K123" s="92">
        <v>0.73866666666666658</v>
      </c>
      <c r="L123" s="92">
        <v>6.6666666666666662E-3</v>
      </c>
      <c r="M123" s="92">
        <v>4.0000000000000001E-3</v>
      </c>
      <c r="N123" s="92">
        <v>1.6E-2</v>
      </c>
      <c r="O123" s="92">
        <v>0.02</v>
      </c>
      <c r="P123" s="92">
        <v>3.0666666666666668E-2</v>
      </c>
      <c r="Q123" s="92">
        <v>0.10400000000000001</v>
      </c>
      <c r="R123" s="92">
        <v>7.0666666666666669E-2</v>
      </c>
      <c r="S123" s="92">
        <v>1.7333333333333333E-2</v>
      </c>
      <c r="T123" s="92">
        <v>0</v>
      </c>
      <c r="U123" s="92">
        <v>1.3333333333333333E-3</v>
      </c>
      <c r="V123" s="90" t="s">
        <v>77</v>
      </c>
      <c r="W123" s="93">
        <v>0.32400000000000001</v>
      </c>
      <c r="X123" s="93">
        <v>0.67466666666666664</v>
      </c>
      <c r="Y123" s="93">
        <v>0</v>
      </c>
      <c r="Z123" s="93">
        <v>1.3333333333333333E-3</v>
      </c>
      <c r="AA123" s="92">
        <v>0.28859857482185275</v>
      </c>
      <c r="AB123" s="90" t="s">
        <v>77</v>
      </c>
      <c r="AC123" s="93">
        <v>0.34979423868312759</v>
      </c>
      <c r="AD123" s="93">
        <v>0.28395061728395066</v>
      </c>
      <c r="AE123" s="93">
        <v>0.35802469135802467</v>
      </c>
      <c r="AF123" s="93">
        <v>8.23045267489712E-3</v>
      </c>
      <c r="AG123" s="93">
        <v>0</v>
      </c>
      <c r="AH123" s="92">
        <v>0.10332541567695963</v>
      </c>
      <c r="AI123" s="90" t="s">
        <v>77</v>
      </c>
      <c r="AJ123" s="93">
        <v>0.32098765432098764</v>
      </c>
      <c r="AK123" s="93">
        <v>0.23868312757201646</v>
      </c>
      <c r="AL123" s="93">
        <v>0.44032921810699593</v>
      </c>
      <c r="AM123" s="93">
        <v>0</v>
      </c>
      <c r="AN123" s="95">
        <v>58.765432098765437</v>
      </c>
      <c r="AO123" s="90" t="s">
        <v>77</v>
      </c>
      <c r="AP123" s="93">
        <v>0.51466666666666672</v>
      </c>
      <c r="AQ123" s="93">
        <v>3.6000000000000004E-2</v>
      </c>
      <c r="AR123" s="93">
        <v>7.5999999999999998E-2</v>
      </c>
      <c r="AS123" s="93">
        <v>0.37200000000000005</v>
      </c>
      <c r="AT123" s="93">
        <v>1.3333333333333333E-3</v>
      </c>
      <c r="AU123" s="95">
        <v>6.0901201602136181</v>
      </c>
      <c r="AV123" s="90" t="s">
        <v>77</v>
      </c>
      <c r="AW123" s="93">
        <v>0.11199999999999999</v>
      </c>
      <c r="AX123" s="93">
        <v>0.69200000000000006</v>
      </c>
      <c r="AY123" s="93">
        <v>0.19466666666666665</v>
      </c>
      <c r="AZ123" s="93">
        <v>1.3333333333333333E-3</v>
      </c>
      <c r="BA123" s="92">
        <v>0.32002002670226964</v>
      </c>
      <c r="BB123" s="90" t="s">
        <v>77</v>
      </c>
      <c r="BC123" s="93">
        <v>0.89073634204275542</v>
      </c>
      <c r="BD123" s="93">
        <v>0.28859857482185275</v>
      </c>
      <c r="BE123" s="93">
        <v>0.10332541567695963</v>
      </c>
    </row>
    <row r="124" spans="1:61" x14ac:dyDescent="0.25">
      <c r="A124" s="89">
        <v>43556</v>
      </c>
      <c r="B124" s="90" t="s">
        <v>77</v>
      </c>
      <c r="C124" s="92">
        <v>0.26004728132387706</v>
      </c>
      <c r="D124" s="92">
        <v>0.44799054373522457</v>
      </c>
      <c r="E124" s="92">
        <v>0.17257683215130024</v>
      </c>
      <c r="F124" s="92">
        <v>0.1193853427895981</v>
      </c>
      <c r="G124" s="92">
        <v>0</v>
      </c>
      <c r="H124" s="92">
        <v>0</v>
      </c>
      <c r="I124" s="93">
        <v>0.88061465721040189</v>
      </c>
      <c r="J124" s="90" t="s">
        <v>77</v>
      </c>
      <c r="K124" s="92">
        <v>0.75302013422818792</v>
      </c>
      <c r="L124" s="92">
        <v>8.0536912751677844E-3</v>
      </c>
      <c r="M124" s="92">
        <v>1.3422818791946308E-3</v>
      </c>
      <c r="N124" s="92">
        <v>1.2080536912751677E-2</v>
      </c>
      <c r="O124" s="92">
        <v>1.74496644295302E-2</v>
      </c>
      <c r="P124" s="92">
        <v>2.0134228187919465E-2</v>
      </c>
      <c r="Q124" s="92">
        <v>0.10067114093959731</v>
      </c>
      <c r="R124" s="92">
        <v>7.7852348993288592E-2</v>
      </c>
      <c r="S124" s="92">
        <v>1.342281879194631E-2</v>
      </c>
      <c r="T124" s="92">
        <v>0</v>
      </c>
      <c r="U124" s="92">
        <v>1.3422818791946308E-3</v>
      </c>
      <c r="V124" s="90" t="s">
        <v>77</v>
      </c>
      <c r="W124" s="93">
        <v>0.31006711409395971</v>
      </c>
      <c r="X124" s="93">
        <v>0.68859060402684558</v>
      </c>
      <c r="Y124" s="93">
        <v>0</v>
      </c>
      <c r="Z124" s="93">
        <v>1.3422818791946308E-3</v>
      </c>
      <c r="AA124" s="92">
        <v>0.27304964539007087</v>
      </c>
      <c r="AB124" s="90" t="s">
        <v>77</v>
      </c>
      <c r="AC124" s="93">
        <v>0.39393939393939392</v>
      </c>
      <c r="AD124" s="93">
        <v>0.23809523809523811</v>
      </c>
      <c r="AE124" s="93">
        <v>0.36363636363636365</v>
      </c>
      <c r="AF124" s="93">
        <v>4.329004329004329E-3</v>
      </c>
      <c r="AG124" s="93">
        <v>0</v>
      </c>
      <c r="AH124" s="92">
        <v>9.9290780141843976E-2</v>
      </c>
      <c r="AI124" s="90" t="s">
        <v>77</v>
      </c>
      <c r="AJ124" s="93">
        <v>0.25974025974025972</v>
      </c>
      <c r="AK124" s="93">
        <v>0.29004329004329005</v>
      </c>
      <c r="AL124" s="93">
        <v>0.44588744588744589</v>
      </c>
      <c r="AM124" s="93">
        <v>4.329004329004329E-3</v>
      </c>
      <c r="AN124" s="95">
        <v>61.695652173913054</v>
      </c>
      <c r="AO124" s="90" t="s">
        <v>77</v>
      </c>
      <c r="AP124" s="93">
        <v>0.53959731543624156</v>
      </c>
      <c r="AQ124" s="93">
        <v>4.0268456375838931E-2</v>
      </c>
      <c r="AR124" s="93">
        <v>5.6375838926174496E-2</v>
      </c>
      <c r="AS124" s="93">
        <v>0.35838926174496644</v>
      </c>
      <c r="AT124" s="93">
        <v>5.3691275167785232E-3</v>
      </c>
      <c r="AU124" s="95">
        <v>5.8299595141700404</v>
      </c>
      <c r="AV124" s="90" t="s">
        <v>77</v>
      </c>
      <c r="AW124" s="93">
        <v>0.11677852348993289</v>
      </c>
      <c r="AX124" s="93">
        <v>0.68590604026845636</v>
      </c>
      <c r="AY124" s="93">
        <v>0.19597315436241611</v>
      </c>
      <c r="AZ124" s="93">
        <v>1.3422818791946308E-3</v>
      </c>
      <c r="BA124" s="92">
        <v>0.31929435483870966</v>
      </c>
      <c r="BB124" s="90" t="s">
        <v>77</v>
      </c>
      <c r="BC124" s="93">
        <v>0.88061465721040189</v>
      </c>
      <c r="BD124" s="93">
        <v>0.27304964539007087</v>
      </c>
      <c r="BE124" s="93">
        <v>9.9290780141843976E-2</v>
      </c>
    </row>
    <row r="125" spans="1:61" x14ac:dyDescent="0.25">
      <c r="A125" s="89">
        <v>43525</v>
      </c>
      <c r="B125" s="90" t="s">
        <v>77</v>
      </c>
      <c r="C125" s="92">
        <v>0.29515938606847697</v>
      </c>
      <c r="D125" s="92">
        <v>0.44982290436835887</v>
      </c>
      <c r="E125" s="92">
        <v>0.1487603305785124</v>
      </c>
      <c r="F125" s="92">
        <v>0.10625737898465172</v>
      </c>
      <c r="G125" s="92">
        <v>0</v>
      </c>
      <c r="H125" s="92">
        <v>0</v>
      </c>
      <c r="I125" s="93">
        <v>0.89374262101534829</v>
      </c>
      <c r="J125" s="90" t="s">
        <v>77</v>
      </c>
      <c r="K125" s="92">
        <v>0.74636723910171721</v>
      </c>
      <c r="L125" s="92">
        <v>1.4531043593130779E-2</v>
      </c>
      <c r="M125" s="92">
        <v>1.3210039630118893E-3</v>
      </c>
      <c r="N125" s="92">
        <v>2.1136063408190228E-2</v>
      </c>
      <c r="O125" s="92">
        <v>1.9815059445178335E-2</v>
      </c>
      <c r="P125" s="92">
        <v>3.1704095112285335E-2</v>
      </c>
      <c r="Q125" s="92">
        <v>7.5297225891677672E-2</v>
      </c>
      <c r="R125" s="92">
        <v>8.5865257595772793E-2</v>
      </c>
      <c r="S125" s="92">
        <v>1.0568031704095114E-2</v>
      </c>
      <c r="T125" s="92">
        <v>0</v>
      </c>
      <c r="U125" s="92">
        <v>0</v>
      </c>
      <c r="V125" s="90" t="s">
        <v>77</v>
      </c>
      <c r="W125" s="93">
        <v>0.31307793923381771</v>
      </c>
      <c r="X125" s="93">
        <v>0.68692206076618234</v>
      </c>
      <c r="Y125" s="93">
        <v>0</v>
      </c>
      <c r="Z125" s="93">
        <v>0</v>
      </c>
      <c r="AA125" s="92">
        <v>0.2798110979929162</v>
      </c>
      <c r="AB125" s="90" t="s">
        <v>77</v>
      </c>
      <c r="AC125" s="93">
        <v>0.32489451476793252</v>
      </c>
      <c r="AD125" s="93">
        <v>0.26582278481012656</v>
      </c>
      <c r="AE125" s="93">
        <v>0.40928270042194093</v>
      </c>
      <c r="AF125" s="93">
        <v>0</v>
      </c>
      <c r="AG125" s="93">
        <v>0</v>
      </c>
      <c r="AH125" s="92">
        <v>0.11452184179456908</v>
      </c>
      <c r="AI125" s="90" t="s">
        <v>77</v>
      </c>
      <c r="AJ125" s="93">
        <v>0.20253164556962028</v>
      </c>
      <c r="AK125" s="93">
        <v>0.27004219409282704</v>
      </c>
      <c r="AL125" s="93">
        <v>0.52320675105485226</v>
      </c>
      <c r="AM125" s="93">
        <v>4.2194092827004225E-3</v>
      </c>
      <c r="AN125" s="95">
        <v>66.610169491525411</v>
      </c>
      <c r="AO125" s="90" t="s">
        <v>77</v>
      </c>
      <c r="AP125" s="93">
        <v>0.5085865257595773</v>
      </c>
      <c r="AQ125" s="93">
        <v>4.3593130779392336E-2</v>
      </c>
      <c r="AR125" s="93">
        <v>5.8124174372523117E-2</v>
      </c>
      <c r="AS125" s="93">
        <v>0.38309114927344778</v>
      </c>
      <c r="AT125" s="93">
        <v>6.6050198150594455E-3</v>
      </c>
      <c r="AU125" s="95">
        <v>6.1196808510638308</v>
      </c>
      <c r="AV125" s="90" t="s">
        <v>77</v>
      </c>
      <c r="AW125" s="93">
        <v>0.13077939233817701</v>
      </c>
      <c r="AX125" s="93">
        <v>0.6684280052840158</v>
      </c>
      <c r="AY125" s="93">
        <v>0.20079260237780713</v>
      </c>
      <c r="AZ125" s="93">
        <v>0</v>
      </c>
      <c r="BA125" s="92">
        <v>0.31734478203434607</v>
      </c>
      <c r="BB125" s="90" t="s">
        <v>77</v>
      </c>
      <c r="BC125" s="93">
        <v>0.89374262101534829</v>
      </c>
      <c r="BD125" s="93">
        <v>0.2798110979929162</v>
      </c>
      <c r="BE125" s="93">
        <v>0.11452184179456908</v>
      </c>
    </row>
    <row r="126" spans="1:61" x14ac:dyDescent="0.25">
      <c r="A126" s="89">
        <v>43497</v>
      </c>
      <c r="B126" s="90" t="s">
        <v>77</v>
      </c>
      <c r="C126" s="92">
        <v>0.28317535545023698</v>
      </c>
      <c r="D126" s="92">
        <v>0.45971563981042657</v>
      </c>
      <c r="E126" s="92">
        <v>0.15284360189573459</v>
      </c>
      <c r="F126" s="92">
        <v>0.1042654028436019</v>
      </c>
      <c r="G126" s="92">
        <v>0</v>
      </c>
      <c r="H126" s="92">
        <v>0</v>
      </c>
      <c r="I126" s="93">
        <v>0.89573459715639814</v>
      </c>
      <c r="J126" s="90" t="s">
        <v>77</v>
      </c>
      <c r="K126" s="92">
        <v>0.72619047619047616</v>
      </c>
      <c r="L126" s="92">
        <v>1.4550264550264551E-2</v>
      </c>
      <c r="M126" s="92">
        <v>2.6455026455026454E-3</v>
      </c>
      <c r="N126" s="92">
        <v>2.2486772486772489E-2</v>
      </c>
      <c r="O126" s="92">
        <v>1.4550264550264551E-2</v>
      </c>
      <c r="P126" s="92">
        <v>5.0264550264550262E-2</v>
      </c>
      <c r="Q126" s="92">
        <v>7.9365079365079361E-2</v>
      </c>
      <c r="R126" s="92">
        <v>7.8042328042328052E-2</v>
      </c>
      <c r="S126" s="92">
        <v>1.7195767195767195E-2</v>
      </c>
      <c r="T126" s="92">
        <v>0</v>
      </c>
      <c r="U126" s="92">
        <v>5.2910052910052907E-3</v>
      </c>
      <c r="V126" s="90" t="s">
        <v>77</v>
      </c>
      <c r="W126" s="93">
        <v>0.30158730158730157</v>
      </c>
      <c r="X126" s="93">
        <v>0.69576719576719581</v>
      </c>
      <c r="Y126" s="93">
        <v>0</v>
      </c>
      <c r="Z126" s="93">
        <v>2.6455026455026454E-3</v>
      </c>
      <c r="AA126" s="92">
        <v>0.27014218009478674</v>
      </c>
      <c r="AB126" s="90" t="s">
        <v>77</v>
      </c>
      <c r="AC126" s="93">
        <v>0.31140350877192985</v>
      </c>
      <c r="AD126" s="93">
        <v>0.24561403508771931</v>
      </c>
      <c r="AE126" s="93">
        <v>0.44298245614035087</v>
      </c>
      <c r="AF126" s="93">
        <v>0</v>
      </c>
      <c r="AG126" s="93">
        <v>0</v>
      </c>
      <c r="AH126" s="92">
        <v>0.11966824644549763</v>
      </c>
      <c r="AI126" s="90" t="s">
        <v>77</v>
      </c>
      <c r="AJ126" s="93">
        <v>0.22368421052631579</v>
      </c>
      <c r="AK126" s="93">
        <v>0.23684210526315791</v>
      </c>
      <c r="AL126" s="93">
        <v>0.53947368421052633</v>
      </c>
      <c r="AM126" s="93">
        <v>0</v>
      </c>
      <c r="AN126" s="95">
        <v>66.118421052631589</v>
      </c>
      <c r="AO126" s="90" t="s">
        <v>77</v>
      </c>
      <c r="AP126" s="93">
        <v>0.49206349206349209</v>
      </c>
      <c r="AQ126" s="93">
        <v>4.4973544973544978E-2</v>
      </c>
      <c r="AR126" s="93">
        <v>7.2751322751322747E-2</v>
      </c>
      <c r="AS126" s="93">
        <v>0.38624338624338628</v>
      </c>
      <c r="AT126" s="93">
        <v>3.968253968253968E-3</v>
      </c>
      <c r="AU126" s="95">
        <v>6.2549800796812747</v>
      </c>
      <c r="AV126" s="90" t="s">
        <v>77</v>
      </c>
      <c r="AW126" s="93">
        <v>0.11640211640211641</v>
      </c>
      <c r="AX126" s="93">
        <v>0.67592592592592593</v>
      </c>
      <c r="AY126" s="93">
        <v>0.20767195767195765</v>
      </c>
      <c r="AZ126" s="93">
        <v>0</v>
      </c>
      <c r="BA126" s="92">
        <v>0.32163359788359785</v>
      </c>
      <c r="BB126" s="90" t="s">
        <v>77</v>
      </c>
      <c r="BC126" s="93">
        <v>0.89573459715639814</v>
      </c>
      <c r="BD126" s="93">
        <v>0.27014218009478674</v>
      </c>
      <c r="BE126" s="93">
        <v>0.11966824644549763</v>
      </c>
    </row>
    <row r="127" spans="1:61" x14ac:dyDescent="0.25">
      <c r="A127" s="89">
        <v>43466</v>
      </c>
      <c r="B127" s="90" t="s">
        <v>77</v>
      </c>
      <c r="C127" s="92">
        <v>0.28791469194312796</v>
      </c>
      <c r="D127" s="92">
        <v>0.45734597156398105</v>
      </c>
      <c r="E127" s="92">
        <v>0.14099526066350709</v>
      </c>
      <c r="F127" s="92">
        <v>0.11374407582938389</v>
      </c>
      <c r="G127" s="92">
        <v>0</v>
      </c>
      <c r="H127" s="92">
        <v>0</v>
      </c>
      <c r="I127" s="93">
        <v>0.88625592417061616</v>
      </c>
      <c r="J127" s="90" t="s">
        <v>77</v>
      </c>
      <c r="K127" s="92">
        <v>0.7098930481283422</v>
      </c>
      <c r="L127" s="92">
        <v>6.6844919786096255E-3</v>
      </c>
      <c r="M127" s="92">
        <v>2.6737967914438505E-3</v>
      </c>
      <c r="N127" s="92">
        <v>1.871657754010695E-2</v>
      </c>
      <c r="O127" s="92">
        <v>1.7379679144385027E-2</v>
      </c>
      <c r="P127" s="92">
        <v>5.0802139037433157E-2</v>
      </c>
      <c r="Q127" s="92">
        <v>9.8930481283422453E-2</v>
      </c>
      <c r="R127" s="92">
        <v>8.4224598930481273E-2</v>
      </c>
      <c r="S127" s="92">
        <v>1.2032085561497326E-2</v>
      </c>
      <c r="T127" s="92">
        <v>0</v>
      </c>
      <c r="U127" s="92">
        <v>6.6844919786096255E-3</v>
      </c>
      <c r="V127" s="90" t="s">
        <v>77</v>
      </c>
      <c r="W127" s="93">
        <v>0.32486631016042777</v>
      </c>
      <c r="X127" s="93">
        <v>0.67245989304812837</v>
      </c>
      <c r="Y127" s="93">
        <v>0</v>
      </c>
      <c r="Z127" s="93">
        <v>2.6737967914438505E-3</v>
      </c>
      <c r="AA127" s="92">
        <v>0.28791469194312796</v>
      </c>
      <c r="AB127" s="90" t="s">
        <v>77</v>
      </c>
      <c r="AC127" s="93">
        <v>0.32098765432098764</v>
      </c>
      <c r="AD127" s="93">
        <v>0.26337448559670784</v>
      </c>
      <c r="AE127" s="93">
        <v>0.3991769547325103</v>
      </c>
      <c r="AF127" s="93">
        <v>1.646090534979424E-2</v>
      </c>
      <c r="AG127" s="93">
        <v>0</v>
      </c>
      <c r="AH127" s="92">
        <v>0.11492890995260663</v>
      </c>
      <c r="AI127" s="90" t="s">
        <v>77</v>
      </c>
      <c r="AJ127" s="93">
        <v>0.24691358024691357</v>
      </c>
      <c r="AK127" s="93">
        <v>0.2592592592592593</v>
      </c>
      <c r="AL127" s="93">
        <v>0.49382716049382713</v>
      </c>
      <c r="AM127" s="93">
        <v>0</v>
      </c>
      <c r="AN127" s="95">
        <v>63.703703703703702</v>
      </c>
      <c r="AO127" s="90" t="s">
        <v>77</v>
      </c>
      <c r="AP127" s="93">
        <v>0.49331550802139035</v>
      </c>
      <c r="AQ127" s="93">
        <v>4.1443850267379678E-2</v>
      </c>
      <c r="AR127" s="93">
        <v>7.2192513368983968E-2</v>
      </c>
      <c r="AS127" s="93">
        <v>0.38903743315508021</v>
      </c>
      <c r="AT127" s="93">
        <v>4.010695187165775E-3</v>
      </c>
      <c r="AU127" s="95">
        <v>6.2697986577181206</v>
      </c>
      <c r="AV127" s="90" t="s">
        <v>77</v>
      </c>
      <c r="AW127" s="93">
        <v>7.6203208556149732E-2</v>
      </c>
      <c r="AX127" s="93">
        <v>0.69786096256684482</v>
      </c>
      <c r="AY127" s="93">
        <v>0.22192513368983957</v>
      </c>
      <c r="AZ127" s="93">
        <v>4.010695187165775E-3</v>
      </c>
      <c r="BA127" s="92">
        <v>0.33276510067114096</v>
      </c>
      <c r="BB127" s="90" t="s">
        <v>77</v>
      </c>
      <c r="BC127" s="93">
        <v>0.88625592417061616</v>
      </c>
      <c r="BD127" s="93">
        <v>0.28791469194312796</v>
      </c>
      <c r="BE127" s="93">
        <v>0.11492890995260663</v>
      </c>
    </row>
    <row r="128" spans="1:61" x14ac:dyDescent="0.25">
      <c r="A128" s="89">
        <v>43435</v>
      </c>
      <c r="B128" s="90" t="s">
        <v>77</v>
      </c>
      <c r="C128" s="92">
        <v>0.32151300236406621</v>
      </c>
      <c r="D128" s="92">
        <v>0.44326241134751776</v>
      </c>
      <c r="E128" s="92">
        <v>0.12293144208037825</v>
      </c>
      <c r="F128" s="92">
        <v>0.11229314420803783</v>
      </c>
      <c r="G128" s="92">
        <v>0</v>
      </c>
      <c r="H128" s="92">
        <v>0</v>
      </c>
      <c r="I128" s="93">
        <v>0.88770685579196218</v>
      </c>
      <c r="J128" s="90" t="s">
        <v>77</v>
      </c>
      <c r="K128" s="92">
        <v>0.7230359520639148</v>
      </c>
      <c r="L128" s="92">
        <v>5.3262316910785623E-3</v>
      </c>
      <c r="M128" s="92">
        <v>1.3315579227696406E-3</v>
      </c>
      <c r="N128" s="92">
        <v>1.9973368841544607E-2</v>
      </c>
      <c r="O128" s="92">
        <v>3.0625832223701729E-2</v>
      </c>
      <c r="P128" s="92">
        <v>4.6604527296937412E-2</v>
      </c>
      <c r="Q128" s="92">
        <v>9.3209054593874824E-2</v>
      </c>
      <c r="R128" s="92">
        <v>7.456724367509987E-2</v>
      </c>
      <c r="S128" s="92">
        <v>1.4647137150466045E-2</v>
      </c>
      <c r="T128" s="92">
        <v>0</v>
      </c>
      <c r="U128" s="92">
        <v>1.3315579227696406E-3</v>
      </c>
      <c r="V128" s="90" t="s">
        <v>77</v>
      </c>
      <c r="W128" s="93">
        <v>0.36617842876165113</v>
      </c>
      <c r="X128" s="93">
        <v>0.63382157123834881</v>
      </c>
      <c r="Y128" s="93">
        <v>0</v>
      </c>
      <c r="Z128" s="93">
        <v>0</v>
      </c>
      <c r="AA128" s="92">
        <v>0.32505910165484636</v>
      </c>
      <c r="AB128" s="90" t="s">
        <v>77</v>
      </c>
      <c r="AC128" s="93">
        <v>0.33454545454545453</v>
      </c>
      <c r="AD128" s="93">
        <v>0.26545454545454544</v>
      </c>
      <c r="AE128" s="93">
        <v>0.38545454545454549</v>
      </c>
      <c r="AF128" s="93">
        <v>1.4545454545454545E-2</v>
      </c>
      <c r="AG128" s="93">
        <v>0</v>
      </c>
      <c r="AH128" s="92">
        <v>0.12529550827423169</v>
      </c>
      <c r="AI128" s="90" t="s">
        <v>77</v>
      </c>
      <c r="AJ128" s="93">
        <v>0.24727272727272726</v>
      </c>
      <c r="AK128" s="93">
        <v>0.25818181818181818</v>
      </c>
      <c r="AL128" s="93">
        <v>0.49454545454545451</v>
      </c>
      <c r="AM128" s="93">
        <v>0</v>
      </c>
      <c r="AN128" s="95">
        <v>63.709090909090911</v>
      </c>
      <c r="AO128" s="90" t="s">
        <v>77</v>
      </c>
      <c r="AP128" s="93">
        <v>0.48735019973368843</v>
      </c>
      <c r="AQ128" s="93">
        <v>3.1957390146471372E-2</v>
      </c>
      <c r="AR128" s="93">
        <v>8.2556591211717711E-2</v>
      </c>
      <c r="AS128" s="93">
        <v>0.3954727030625832</v>
      </c>
      <c r="AT128" s="93">
        <v>2.6631158455392811E-3</v>
      </c>
      <c r="AU128" s="95">
        <v>6.3805073431241661</v>
      </c>
      <c r="AV128" s="90" t="s">
        <v>77</v>
      </c>
      <c r="AW128" s="93">
        <v>9.4540612516644473E-2</v>
      </c>
      <c r="AX128" s="93">
        <v>0.66311584553928105</v>
      </c>
      <c r="AY128" s="93">
        <v>0.23834886817576564</v>
      </c>
      <c r="AZ128" s="93">
        <v>3.9946737683089215E-3</v>
      </c>
      <c r="BA128" s="92">
        <v>0.33220588235294118</v>
      </c>
      <c r="BB128" s="90" t="s">
        <v>77</v>
      </c>
      <c r="BC128" s="93">
        <v>0.88770685579196218</v>
      </c>
      <c r="BD128" s="93">
        <v>0.32505910165484636</v>
      </c>
      <c r="BE128" s="93">
        <v>0.12529550827423169</v>
      </c>
    </row>
    <row r="129" spans="1:57" x14ac:dyDescent="0.25">
      <c r="A129" s="89">
        <v>43405</v>
      </c>
      <c r="B129" s="90" t="s">
        <v>77</v>
      </c>
      <c r="C129" s="92">
        <v>0.30460448642266824</v>
      </c>
      <c r="D129" s="92">
        <v>0.43211334120425027</v>
      </c>
      <c r="E129" s="92">
        <v>0.14521841794569068</v>
      </c>
      <c r="F129" s="92">
        <v>0.11806375442739078</v>
      </c>
      <c r="G129" s="92">
        <v>0</v>
      </c>
      <c r="H129" s="92">
        <v>0</v>
      </c>
      <c r="I129" s="93">
        <v>0.88193624557260919</v>
      </c>
      <c r="J129" s="90" t="s">
        <v>77</v>
      </c>
      <c r="K129" s="92">
        <v>0.72423025435073629</v>
      </c>
      <c r="L129" s="92">
        <v>1.0709504685408299E-2</v>
      </c>
      <c r="M129" s="92">
        <v>2.6773761713520749E-3</v>
      </c>
      <c r="N129" s="92">
        <v>2.677376171352075E-2</v>
      </c>
      <c r="O129" s="92">
        <v>3.0789825970548863E-2</v>
      </c>
      <c r="P129" s="92">
        <v>3.2128514056224897E-2</v>
      </c>
      <c r="Q129" s="92">
        <v>9.1030789825970543E-2</v>
      </c>
      <c r="R129" s="92">
        <v>7.0950468540829995E-2</v>
      </c>
      <c r="S129" s="92">
        <v>2.1419009370816599E-2</v>
      </c>
      <c r="T129" s="92">
        <v>0</v>
      </c>
      <c r="U129" s="92">
        <v>0</v>
      </c>
      <c r="V129" s="90" t="s">
        <v>77</v>
      </c>
      <c r="W129" s="93">
        <v>0.33734939759036142</v>
      </c>
      <c r="X129" s="93">
        <v>0.66265060240963858</v>
      </c>
      <c r="Y129" s="93">
        <v>0</v>
      </c>
      <c r="Z129" s="93">
        <v>0</v>
      </c>
      <c r="AA129" s="92">
        <v>0.29752066115702475</v>
      </c>
      <c r="AB129" s="90" t="s">
        <v>77</v>
      </c>
      <c r="AC129" s="93">
        <v>0.33730158730158727</v>
      </c>
      <c r="AD129" s="93">
        <v>0.27380952380952378</v>
      </c>
      <c r="AE129" s="93">
        <v>0.38095238095238093</v>
      </c>
      <c r="AF129" s="93">
        <v>7.9365079365079361E-3</v>
      </c>
      <c r="AG129" s="93">
        <v>0</v>
      </c>
      <c r="AH129" s="92">
        <v>0.11334120425029515</v>
      </c>
      <c r="AI129" s="90" t="s">
        <v>77</v>
      </c>
      <c r="AJ129" s="93">
        <v>0.23015873015873015</v>
      </c>
      <c r="AK129" s="93">
        <v>0.24206349206349206</v>
      </c>
      <c r="AL129" s="93">
        <v>0.52380952380952384</v>
      </c>
      <c r="AM129" s="93">
        <v>3.968253968253968E-3</v>
      </c>
      <c r="AN129" s="95">
        <v>65.378486055776889</v>
      </c>
      <c r="AO129" s="90" t="s">
        <v>77</v>
      </c>
      <c r="AP129" s="93">
        <v>0.49263721552878181</v>
      </c>
      <c r="AQ129" s="93">
        <v>3.614457831325301E-2</v>
      </c>
      <c r="AR129" s="93">
        <v>7.7643908969210168E-2</v>
      </c>
      <c r="AS129" s="93">
        <v>0.39223560910307897</v>
      </c>
      <c r="AT129" s="93">
        <v>1.3386880856760374E-3</v>
      </c>
      <c r="AU129" s="95">
        <v>6.3156836461125998</v>
      </c>
      <c r="AV129" s="90" t="s">
        <v>77</v>
      </c>
      <c r="AW129" s="93">
        <v>0.12315930388219545</v>
      </c>
      <c r="AX129" s="93">
        <v>0.64390896921017404</v>
      </c>
      <c r="AY129" s="93">
        <v>0.2329317269076305</v>
      </c>
      <c r="AZ129" s="93">
        <v>0</v>
      </c>
      <c r="BA129" s="92">
        <v>0.32517402945113788</v>
      </c>
      <c r="BB129" s="90" t="s">
        <v>77</v>
      </c>
      <c r="BC129" s="93">
        <v>0.88193624557260919</v>
      </c>
      <c r="BD129" s="93">
        <v>0.29752066115702475</v>
      </c>
      <c r="BE129" s="93">
        <v>0.11334120425029515</v>
      </c>
    </row>
    <row r="130" spans="1:57" x14ac:dyDescent="0.25">
      <c r="A130" s="89">
        <v>43374</v>
      </c>
      <c r="B130" s="90" t="s">
        <v>77</v>
      </c>
      <c r="C130" s="92">
        <v>0.26210153482880755</v>
      </c>
      <c r="D130" s="92">
        <v>0.46871310507674147</v>
      </c>
      <c r="E130" s="92">
        <v>0.15584415584415584</v>
      </c>
      <c r="F130" s="92">
        <v>0.11334120425029516</v>
      </c>
      <c r="G130" s="92">
        <v>0</v>
      </c>
      <c r="H130" s="92">
        <v>0</v>
      </c>
      <c r="I130" s="93">
        <v>0.88665879574970496</v>
      </c>
      <c r="J130" s="90" t="s">
        <v>77</v>
      </c>
      <c r="K130" s="92">
        <v>0.69107856191744343</v>
      </c>
      <c r="L130" s="92">
        <v>1.0652463382157125E-2</v>
      </c>
      <c r="M130" s="92">
        <v>2.6631158455392811E-3</v>
      </c>
      <c r="N130" s="92">
        <v>2.3968042609853527E-2</v>
      </c>
      <c r="O130" s="92">
        <v>2.7962716378162451E-2</v>
      </c>
      <c r="P130" s="92">
        <v>2.7962716378162451E-2</v>
      </c>
      <c r="Q130" s="92">
        <v>0.10386151797603196</v>
      </c>
      <c r="R130" s="92">
        <v>0.10252996005326231</v>
      </c>
      <c r="S130" s="92">
        <v>1.1984021304926764E-2</v>
      </c>
      <c r="T130" s="92">
        <v>0</v>
      </c>
      <c r="U130" s="92">
        <v>0</v>
      </c>
      <c r="V130" s="90" t="s">
        <v>77</v>
      </c>
      <c r="W130" s="93">
        <v>0.32090545938748333</v>
      </c>
      <c r="X130" s="93">
        <v>0.67909454061251662</v>
      </c>
      <c r="Y130" s="93">
        <v>0</v>
      </c>
      <c r="Z130" s="93">
        <v>0</v>
      </c>
      <c r="AA130" s="92">
        <v>0.28453364817001181</v>
      </c>
      <c r="AB130" s="90" t="s">
        <v>77</v>
      </c>
      <c r="AC130" s="93">
        <v>0.30290456431535268</v>
      </c>
      <c r="AD130" s="93">
        <v>0.28215767634854771</v>
      </c>
      <c r="AE130" s="93">
        <v>0.40663900414937759</v>
      </c>
      <c r="AF130" s="93">
        <v>8.2987551867219917E-3</v>
      </c>
      <c r="AG130" s="93">
        <v>0</v>
      </c>
      <c r="AH130" s="92">
        <v>0.11570247933884299</v>
      </c>
      <c r="AI130" s="90" t="s">
        <v>77</v>
      </c>
      <c r="AJ130" s="93">
        <v>0.2074688796680498</v>
      </c>
      <c r="AK130" s="93">
        <v>0.25311203319502074</v>
      </c>
      <c r="AL130" s="93">
        <v>0.53526970954356845</v>
      </c>
      <c r="AM130" s="93">
        <v>4.1493775933609959E-3</v>
      </c>
      <c r="AN130" s="95">
        <v>66.75</v>
      </c>
      <c r="AO130" s="90" t="s">
        <v>77</v>
      </c>
      <c r="AP130" s="93">
        <v>0.4660452729693742</v>
      </c>
      <c r="AQ130" s="93">
        <v>4.2609853528628498E-2</v>
      </c>
      <c r="AR130" s="93">
        <v>7.1904127829560585E-2</v>
      </c>
      <c r="AS130" s="93">
        <v>0.41677762982689748</v>
      </c>
      <c r="AT130" s="93">
        <v>2.6631158455392811E-3</v>
      </c>
      <c r="AU130" s="95">
        <v>6.5567423230974633</v>
      </c>
      <c r="AV130" s="90" t="s">
        <v>77</v>
      </c>
      <c r="AW130" s="93">
        <v>0.11185086551264981</v>
      </c>
      <c r="AX130" s="93">
        <v>0.67243675099866851</v>
      </c>
      <c r="AY130" s="93">
        <v>0.21571238348868174</v>
      </c>
      <c r="AZ130" s="93">
        <v>0</v>
      </c>
      <c r="BA130" s="92">
        <v>0.32413448735019978</v>
      </c>
      <c r="BB130" s="90" t="s">
        <v>77</v>
      </c>
      <c r="BC130" s="93">
        <v>0.88665879574970496</v>
      </c>
      <c r="BD130" s="93">
        <v>0.28453364817001181</v>
      </c>
      <c r="BE130" s="93">
        <v>0.11570247933884299</v>
      </c>
    </row>
    <row r="131" spans="1:57" x14ac:dyDescent="0.25">
      <c r="A131" s="89">
        <v>43344</v>
      </c>
      <c r="B131" s="90" t="s">
        <v>77</v>
      </c>
      <c r="C131" s="92">
        <v>0.25117924528301888</v>
      </c>
      <c r="D131" s="92">
        <v>0.46344339622641506</v>
      </c>
      <c r="E131" s="92">
        <v>0.1768867924528302</v>
      </c>
      <c r="F131" s="92">
        <v>0.10849056603773585</v>
      </c>
      <c r="G131" s="92">
        <v>0</v>
      </c>
      <c r="H131" s="92">
        <v>0</v>
      </c>
      <c r="I131" s="93">
        <v>0.89150943396226412</v>
      </c>
      <c r="J131" s="90" t="s">
        <v>77</v>
      </c>
      <c r="K131" s="92">
        <v>0.69576719576719581</v>
      </c>
      <c r="L131" s="92">
        <v>5.2910052910052907E-3</v>
      </c>
      <c r="M131" s="92">
        <v>1.3227513227513227E-3</v>
      </c>
      <c r="N131" s="92">
        <v>1.7195767195767195E-2</v>
      </c>
      <c r="O131" s="92">
        <v>3.5714285714285719E-2</v>
      </c>
      <c r="P131" s="92">
        <v>3.1746031746031744E-2</v>
      </c>
      <c r="Q131" s="92">
        <v>0.10582010582010583</v>
      </c>
      <c r="R131" s="92">
        <v>9.7883597883597878E-2</v>
      </c>
      <c r="S131" s="92">
        <v>1.3227513227513229E-2</v>
      </c>
      <c r="T131" s="92">
        <v>0</v>
      </c>
      <c r="U131" s="92">
        <v>0</v>
      </c>
      <c r="V131" s="90" t="s">
        <v>77</v>
      </c>
      <c r="W131" s="93">
        <v>0.33465608465608471</v>
      </c>
      <c r="X131" s="93">
        <v>0.66534391534391535</v>
      </c>
      <c r="Y131" s="93">
        <v>0</v>
      </c>
      <c r="Z131" s="93">
        <v>0</v>
      </c>
      <c r="AA131" s="92">
        <v>0.29834905660377364</v>
      </c>
      <c r="AB131" s="90" t="s">
        <v>77</v>
      </c>
      <c r="AC131" s="93">
        <v>0.33992094861660077</v>
      </c>
      <c r="AD131" s="93">
        <v>0.22134387351778656</v>
      </c>
      <c r="AE131" s="93">
        <v>0.43873517786561267</v>
      </c>
      <c r="AF131" s="93">
        <v>0</v>
      </c>
      <c r="AG131" s="93">
        <v>0</v>
      </c>
      <c r="AH131" s="92">
        <v>0.13089622641509435</v>
      </c>
      <c r="AI131" s="90" t="s">
        <v>77</v>
      </c>
      <c r="AJ131" s="93">
        <v>0.23715415019762848</v>
      </c>
      <c r="AK131" s="93">
        <v>0.2648221343873518</v>
      </c>
      <c r="AL131" s="93">
        <v>0.49802371541501977</v>
      </c>
      <c r="AM131" s="93">
        <v>0</v>
      </c>
      <c r="AN131" s="95">
        <v>64.268774703557312</v>
      </c>
      <c r="AO131" s="90" t="s">
        <v>77</v>
      </c>
      <c r="AP131" s="93">
        <v>0.46296296296296297</v>
      </c>
      <c r="AQ131" s="93">
        <v>4.2328042328042326E-2</v>
      </c>
      <c r="AR131" s="93">
        <v>6.8783068783068779E-2</v>
      </c>
      <c r="AS131" s="93">
        <v>0.42460317460317465</v>
      </c>
      <c r="AT131" s="93">
        <v>1.3227513227513227E-3</v>
      </c>
      <c r="AU131" s="95">
        <v>6.6079470198675496</v>
      </c>
      <c r="AV131" s="90" t="s">
        <v>77</v>
      </c>
      <c r="AW131" s="93">
        <v>0.10846560846560846</v>
      </c>
      <c r="AX131" s="93">
        <v>0.68121693121693128</v>
      </c>
      <c r="AY131" s="93">
        <v>0.21031746031746032</v>
      </c>
      <c r="AZ131" s="93">
        <v>0</v>
      </c>
      <c r="BA131" s="92">
        <v>0.32377645502645508</v>
      </c>
      <c r="BB131" s="90" t="s">
        <v>77</v>
      </c>
      <c r="BC131" s="93">
        <v>0.89150943396226412</v>
      </c>
      <c r="BD131" s="93">
        <v>0.29834905660377364</v>
      </c>
      <c r="BE131" s="93">
        <v>0.13089622641509435</v>
      </c>
    </row>
    <row r="132" spans="1:57" x14ac:dyDescent="0.25">
      <c r="A132" s="89">
        <v>43313</v>
      </c>
      <c r="B132" s="90" t="s">
        <v>77</v>
      </c>
      <c r="C132" s="92">
        <v>0.26004728132387706</v>
      </c>
      <c r="D132" s="92">
        <v>0.43971631205673761</v>
      </c>
      <c r="E132" s="92">
        <v>0.18321513002364068</v>
      </c>
      <c r="F132" s="92">
        <v>0.11702127659574468</v>
      </c>
      <c r="G132" s="92">
        <v>0</v>
      </c>
      <c r="H132" s="92">
        <v>0</v>
      </c>
      <c r="I132" s="93">
        <v>0.88297872340425532</v>
      </c>
      <c r="J132" s="90" t="s">
        <v>77</v>
      </c>
      <c r="K132" s="92">
        <v>0.74832663989290493</v>
      </c>
      <c r="L132" s="92">
        <v>4.0160642570281121E-3</v>
      </c>
      <c r="M132" s="92">
        <v>0</v>
      </c>
      <c r="N132" s="92">
        <v>1.3386880856760375E-2</v>
      </c>
      <c r="O132" s="92">
        <v>3.0789825970548863E-2</v>
      </c>
      <c r="P132" s="92">
        <v>2.8112449799196786E-2</v>
      </c>
      <c r="Q132" s="92">
        <v>8.5676037483266396E-2</v>
      </c>
      <c r="R132" s="92">
        <v>8.1659973226238289E-2</v>
      </c>
      <c r="S132" s="92">
        <v>1.4725568942436413E-2</v>
      </c>
      <c r="T132" s="92">
        <v>0</v>
      </c>
      <c r="U132" s="92">
        <v>0</v>
      </c>
      <c r="V132" s="90" t="s">
        <v>77</v>
      </c>
      <c r="W132" s="93">
        <v>0.34538152610441769</v>
      </c>
      <c r="X132" s="93">
        <v>0.65327978580990631</v>
      </c>
      <c r="Y132" s="93">
        <v>0</v>
      </c>
      <c r="Z132" s="93">
        <v>1.3386880856760374E-3</v>
      </c>
      <c r="AA132" s="92">
        <v>0.30496453900709219</v>
      </c>
      <c r="AB132" s="90" t="s">
        <v>77</v>
      </c>
      <c r="AC132" s="93">
        <v>0.37596899224806202</v>
      </c>
      <c r="AD132" s="93">
        <v>0.24418604651162792</v>
      </c>
      <c r="AE132" s="93">
        <v>0.37984496124031009</v>
      </c>
      <c r="AF132" s="93">
        <v>0</v>
      </c>
      <c r="AG132" s="93">
        <v>0</v>
      </c>
      <c r="AH132" s="92">
        <v>0.11583924349881798</v>
      </c>
      <c r="AI132" s="90" t="s">
        <v>77</v>
      </c>
      <c r="AJ132" s="93">
        <v>0.29069767441860461</v>
      </c>
      <c r="AK132" s="93">
        <v>0.27906976744186046</v>
      </c>
      <c r="AL132" s="93">
        <v>0.43023255813953493</v>
      </c>
      <c r="AM132" s="93">
        <v>0</v>
      </c>
      <c r="AN132" s="95">
        <v>59.825581395348848</v>
      </c>
      <c r="AO132" s="90" t="s">
        <v>77</v>
      </c>
      <c r="AP132" s="93">
        <v>0.4859437751004016</v>
      </c>
      <c r="AQ132" s="93">
        <v>4.6854082998661312E-2</v>
      </c>
      <c r="AR132" s="93">
        <v>6.8273092369477914E-2</v>
      </c>
      <c r="AS132" s="93">
        <v>0.39491298527443108</v>
      </c>
      <c r="AT132" s="93">
        <v>4.0160642570281121E-3</v>
      </c>
      <c r="AU132" s="95">
        <v>6.3185483870967749</v>
      </c>
      <c r="AV132" s="90" t="s">
        <v>77</v>
      </c>
      <c r="AW132" s="93">
        <v>0.10843373493975904</v>
      </c>
      <c r="AX132" s="93">
        <v>0.66800535475234268</v>
      </c>
      <c r="AY132" s="93">
        <v>0.21686746987951808</v>
      </c>
      <c r="AZ132" s="93">
        <v>6.6934404283801874E-3</v>
      </c>
      <c r="BA132" s="92">
        <v>0.32519541778975736</v>
      </c>
      <c r="BB132" s="90" t="s">
        <v>77</v>
      </c>
      <c r="BC132" s="93">
        <v>0.88297872340425532</v>
      </c>
      <c r="BD132" s="93">
        <v>0.30496453900709219</v>
      </c>
      <c r="BE132" s="93">
        <v>0.11583924349881798</v>
      </c>
    </row>
    <row r="133" spans="1:57" x14ac:dyDescent="0.25">
      <c r="A133" s="89">
        <v>43282</v>
      </c>
      <c r="B133" s="90" t="s">
        <v>77</v>
      </c>
      <c r="C133" s="92">
        <v>0.27520759193357058</v>
      </c>
      <c r="D133" s="92">
        <v>0.44958481613285883</v>
      </c>
      <c r="E133" s="92">
        <v>0.15183867141162516</v>
      </c>
      <c r="F133" s="92">
        <v>0.12336892052194542</v>
      </c>
      <c r="G133" s="92">
        <v>0</v>
      </c>
      <c r="H133" s="92">
        <v>0</v>
      </c>
      <c r="I133" s="93">
        <v>0.87663107947805452</v>
      </c>
      <c r="J133" s="90" t="s">
        <v>77</v>
      </c>
      <c r="K133" s="92">
        <v>0.75372124492557502</v>
      </c>
      <c r="L133" s="92">
        <v>4.0595399188092015E-3</v>
      </c>
      <c r="M133" s="92">
        <v>1.3531799729364004E-3</v>
      </c>
      <c r="N133" s="92">
        <v>1.0825439783491203E-2</v>
      </c>
      <c r="O133" s="92">
        <v>1.8944519621109608E-2</v>
      </c>
      <c r="P133" s="92">
        <v>3.1123139377537211E-2</v>
      </c>
      <c r="Q133" s="92">
        <v>8.5250338294993233E-2</v>
      </c>
      <c r="R133" s="92">
        <v>8.2543978349120431E-2</v>
      </c>
      <c r="S133" s="92">
        <v>2.0297699594046009E-2</v>
      </c>
      <c r="T133" s="92">
        <v>0</v>
      </c>
      <c r="U133" s="92">
        <v>0</v>
      </c>
      <c r="V133" s="90" t="s">
        <v>77</v>
      </c>
      <c r="W133" s="93">
        <v>0.34776725304465494</v>
      </c>
      <c r="X133" s="93">
        <v>0.65087956698240856</v>
      </c>
      <c r="Y133" s="93">
        <v>0</v>
      </c>
      <c r="Z133" s="93">
        <v>1.3531799729364004E-3</v>
      </c>
      <c r="AA133" s="92">
        <v>0.30486358244365358</v>
      </c>
      <c r="AB133" s="90" t="s">
        <v>77</v>
      </c>
      <c r="AC133" s="93">
        <v>0.34630350194552528</v>
      </c>
      <c r="AD133" s="93">
        <v>0.31517509727626458</v>
      </c>
      <c r="AE133" s="93">
        <v>0.33852140077821014</v>
      </c>
      <c r="AF133" s="93">
        <v>0</v>
      </c>
      <c r="AG133" s="93">
        <v>0</v>
      </c>
      <c r="AH133" s="92">
        <v>0.10320284697508897</v>
      </c>
      <c r="AI133" s="90" t="s">
        <v>77</v>
      </c>
      <c r="AJ133" s="93">
        <v>0.30739299610894943</v>
      </c>
      <c r="AK133" s="93">
        <v>0.30350194552529181</v>
      </c>
      <c r="AL133" s="93">
        <v>0.3891050583657587</v>
      </c>
      <c r="AM133" s="93">
        <v>0</v>
      </c>
      <c r="AN133" s="95">
        <v>57.840466926070036</v>
      </c>
      <c r="AO133" s="90" t="s">
        <v>77</v>
      </c>
      <c r="AP133" s="93">
        <v>0.48173207036535859</v>
      </c>
      <c r="AQ133" s="93">
        <v>5.4127198917456015E-2</v>
      </c>
      <c r="AR133" s="93">
        <v>7.4424898511502025E-2</v>
      </c>
      <c r="AS133" s="93">
        <v>0.38565629228687415</v>
      </c>
      <c r="AT133" s="93">
        <v>4.0595399188092015E-3</v>
      </c>
      <c r="AU133" s="95">
        <v>6.289402173913043</v>
      </c>
      <c r="AV133" s="90" t="s">
        <v>77</v>
      </c>
      <c r="AW133" s="93">
        <v>0.10690121786197564</v>
      </c>
      <c r="AX133" s="93">
        <v>0.66847090663058184</v>
      </c>
      <c r="AY133" s="93">
        <v>0.21786197564276047</v>
      </c>
      <c r="AZ133" s="93">
        <v>6.7658998646820019E-3</v>
      </c>
      <c r="BA133" s="92">
        <v>0.32570844686648504</v>
      </c>
      <c r="BB133" s="90" t="s">
        <v>77</v>
      </c>
      <c r="BC133" s="93">
        <v>0.87663107947805452</v>
      </c>
      <c r="BD133" s="93">
        <v>0.30486358244365358</v>
      </c>
      <c r="BE133" s="93">
        <v>0.10320284697508897</v>
      </c>
    </row>
    <row r="134" spans="1:57" x14ac:dyDescent="0.25">
      <c r="A134" s="89">
        <v>43252</v>
      </c>
      <c r="B134" s="90" t="s">
        <v>77</v>
      </c>
      <c r="C134" s="92">
        <v>0.26809015421115068</v>
      </c>
      <c r="D134" s="92">
        <v>0.45314353499406879</v>
      </c>
      <c r="E134" s="92">
        <v>0.17081850533807827</v>
      </c>
      <c r="F134" s="92">
        <v>0.10676156583629894</v>
      </c>
      <c r="G134" s="92">
        <v>1.1862396204033216E-3</v>
      </c>
      <c r="H134" s="92">
        <v>0</v>
      </c>
      <c r="I134" s="93">
        <v>0.89205219454329776</v>
      </c>
      <c r="J134" s="90" t="s">
        <v>77</v>
      </c>
      <c r="K134" s="92">
        <v>0.73005319148936165</v>
      </c>
      <c r="L134" s="92">
        <v>3.1914893617021274E-2</v>
      </c>
      <c r="M134" s="92">
        <v>3.9893617021276593E-3</v>
      </c>
      <c r="N134" s="92">
        <v>1.7287234042553192E-2</v>
      </c>
      <c r="O134" s="92">
        <v>2.7925531914893616E-2</v>
      </c>
      <c r="P134" s="92">
        <v>5.0531914893617025E-2</v>
      </c>
      <c r="Q134" s="92">
        <v>0.10106382978723405</v>
      </c>
      <c r="R134" s="92">
        <v>7.1808510638297879E-2</v>
      </c>
      <c r="S134" s="92">
        <v>2.5265957446808512E-2</v>
      </c>
      <c r="T134" s="92">
        <v>0</v>
      </c>
      <c r="U134" s="92">
        <v>1.3297872340425532E-3</v>
      </c>
      <c r="V134" s="90" t="s">
        <v>77</v>
      </c>
      <c r="W134" s="93">
        <v>0.35904255319148937</v>
      </c>
      <c r="X134" s="93">
        <v>0.64095744680851074</v>
      </c>
      <c r="Y134" s="93">
        <v>0</v>
      </c>
      <c r="Z134" s="93">
        <v>0</v>
      </c>
      <c r="AA134" s="92">
        <v>0.32028469750889682</v>
      </c>
      <c r="AB134" s="90" t="s">
        <v>77</v>
      </c>
      <c r="AC134" s="93">
        <v>0.32222222222222219</v>
      </c>
      <c r="AD134" s="93">
        <v>0.3037037037037037</v>
      </c>
      <c r="AE134" s="93">
        <v>0.37037037037037041</v>
      </c>
      <c r="AF134" s="93">
        <v>3.7037037037037034E-3</v>
      </c>
      <c r="AG134" s="93">
        <v>0</v>
      </c>
      <c r="AH134" s="92">
        <v>0.11862396204033217</v>
      </c>
      <c r="AI134" s="90" t="s">
        <v>77</v>
      </c>
      <c r="AJ134" s="93">
        <v>0.27777777777777779</v>
      </c>
      <c r="AK134" s="93">
        <v>0.31481481481481483</v>
      </c>
      <c r="AL134" s="93">
        <v>0.40740740740740738</v>
      </c>
      <c r="AM134" s="93">
        <v>0</v>
      </c>
      <c r="AN134" s="95">
        <v>59.722222222222221</v>
      </c>
      <c r="AO134" s="90" t="s">
        <v>77</v>
      </c>
      <c r="AP134" s="93">
        <v>0.48537234042553196</v>
      </c>
      <c r="AQ134" s="93">
        <v>5.0531914893617025E-2</v>
      </c>
      <c r="AR134" s="93">
        <v>8.2446808510638292E-2</v>
      </c>
      <c r="AS134" s="93">
        <v>0.37632978723404259</v>
      </c>
      <c r="AT134" s="93">
        <v>5.3191489361702126E-3</v>
      </c>
      <c r="AU134" s="95">
        <v>6.2466577540106947</v>
      </c>
      <c r="AV134" s="90" t="s">
        <v>77</v>
      </c>
      <c r="AW134" s="93">
        <v>0.10904255319148935</v>
      </c>
      <c r="AX134" s="93">
        <v>0.69547872340425532</v>
      </c>
      <c r="AY134" s="93">
        <v>0.18882978723404256</v>
      </c>
      <c r="AZ134" s="93">
        <v>6.648936170212766E-3</v>
      </c>
      <c r="BA134" s="92">
        <v>0.31956492637215528</v>
      </c>
      <c r="BB134" s="90" t="s">
        <v>77</v>
      </c>
      <c r="BC134" s="93">
        <v>0.89205219454329776</v>
      </c>
      <c r="BD134" s="93">
        <v>0.32028469750889682</v>
      </c>
      <c r="BE134" s="93">
        <v>0.11862396204033217</v>
      </c>
    </row>
    <row r="135" spans="1:57" x14ac:dyDescent="0.25">
      <c r="A135" s="89">
        <v>43221</v>
      </c>
      <c r="B135" s="90" t="s">
        <v>77</v>
      </c>
      <c r="C135" s="92">
        <v>0.24170616113744076</v>
      </c>
      <c r="D135" s="92">
        <v>0.49052132701421802</v>
      </c>
      <c r="E135" s="92">
        <v>0.17654028436018959</v>
      </c>
      <c r="F135" s="92">
        <v>9.004739336492891E-2</v>
      </c>
      <c r="G135" s="92">
        <v>1.1848341232227489E-3</v>
      </c>
      <c r="H135" s="92">
        <v>0</v>
      </c>
      <c r="I135" s="93">
        <v>0.90876777251184837</v>
      </c>
      <c r="J135" s="90" t="s">
        <v>77</v>
      </c>
      <c r="K135" s="92">
        <v>0.71838331160365054</v>
      </c>
      <c r="L135" s="92">
        <v>3.129074315514993E-2</v>
      </c>
      <c r="M135" s="92">
        <v>2.6075619295958278E-3</v>
      </c>
      <c r="N135" s="92">
        <v>2.0860495436766623E-2</v>
      </c>
      <c r="O135" s="92">
        <v>3.5202086049543675E-2</v>
      </c>
      <c r="P135" s="92">
        <v>5.6062581486310298E-2</v>
      </c>
      <c r="Q135" s="92">
        <v>8.9960886571056053E-2</v>
      </c>
      <c r="R135" s="92">
        <v>8.4745762711864417E-2</v>
      </c>
      <c r="S135" s="92">
        <v>1.5645371577574965E-2</v>
      </c>
      <c r="T135" s="92">
        <v>0</v>
      </c>
      <c r="U135" s="92">
        <v>1.3037809647979139E-3</v>
      </c>
      <c r="V135" s="90" t="s">
        <v>77</v>
      </c>
      <c r="W135" s="93">
        <v>0.3833116036505867</v>
      </c>
      <c r="X135" s="93">
        <v>0.6166883963494133</v>
      </c>
      <c r="Y135" s="93">
        <v>0</v>
      </c>
      <c r="Z135" s="93">
        <v>0</v>
      </c>
      <c r="AA135" s="92">
        <v>0.34834123222748814</v>
      </c>
      <c r="AB135" s="90" t="s">
        <v>77</v>
      </c>
      <c r="AC135" s="93">
        <v>0.32993197278911568</v>
      </c>
      <c r="AD135" s="93">
        <v>0.27551020408163263</v>
      </c>
      <c r="AE135" s="93">
        <v>0.38435374149659862</v>
      </c>
      <c r="AF135" s="93">
        <v>1.0204081632653062E-2</v>
      </c>
      <c r="AG135" s="93">
        <v>0</v>
      </c>
      <c r="AH135" s="92">
        <v>0.13388625592417061</v>
      </c>
      <c r="AI135" s="90" t="s">
        <v>77</v>
      </c>
      <c r="AJ135" s="93">
        <v>0.2687074829931973</v>
      </c>
      <c r="AK135" s="93">
        <v>0.31292517006802723</v>
      </c>
      <c r="AL135" s="93">
        <v>0.41836734693877553</v>
      </c>
      <c r="AM135" s="93">
        <v>0</v>
      </c>
      <c r="AN135" s="95">
        <v>60.45918367346939</v>
      </c>
      <c r="AO135" s="90" t="s">
        <v>77</v>
      </c>
      <c r="AP135" s="93">
        <v>0.47718383311603652</v>
      </c>
      <c r="AQ135" s="93">
        <v>4.6936114732724903E-2</v>
      </c>
      <c r="AR135" s="93">
        <v>8.9960886571056053E-2</v>
      </c>
      <c r="AS135" s="93">
        <v>0.37679269882659711</v>
      </c>
      <c r="AT135" s="93">
        <v>9.126466753585397E-3</v>
      </c>
      <c r="AU135" s="95">
        <v>6.3157894736842115</v>
      </c>
      <c r="AV135" s="90" t="s">
        <v>77</v>
      </c>
      <c r="AW135" s="93">
        <v>9.6479791395045644E-2</v>
      </c>
      <c r="AX135" s="93">
        <v>0.72620599739243796</v>
      </c>
      <c r="AY135" s="93">
        <v>0.16818774445893092</v>
      </c>
      <c r="AZ135" s="93">
        <v>9.126466753585397E-3</v>
      </c>
      <c r="BA135" s="92">
        <v>0.31813815789473682</v>
      </c>
      <c r="BB135" s="90" t="s">
        <v>77</v>
      </c>
      <c r="BC135" s="93">
        <v>0.90876777251184837</v>
      </c>
      <c r="BD135" s="93">
        <v>0.34834123222748814</v>
      </c>
      <c r="BE135" s="93">
        <v>0.13388625592417061</v>
      </c>
    </row>
    <row r="136" spans="1:57" x14ac:dyDescent="0.25">
      <c r="A136" s="89">
        <v>43191</v>
      </c>
      <c r="B136" s="90" t="s">
        <v>77</v>
      </c>
      <c r="C136" s="92">
        <v>0.24497041420118343</v>
      </c>
      <c r="D136" s="92">
        <v>0.47928994082840232</v>
      </c>
      <c r="E136" s="92">
        <v>0.15266272189349114</v>
      </c>
      <c r="F136" s="92">
        <v>0.12307692307692308</v>
      </c>
      <c r="G136" s="92">
        <v>0</v>
      </c>
      <c r="H136" s="92">
        <v>0</v>
      </c>
      <c r="I136" s="93">
        <v>0.87692307692307692</v>
      </c>
      <c r="J136" s="90" t="s">
        <v>77</v>
      </c>
      <c r="K136" s="92">
        <v>0.71255060728744934</v>
      </c>
      <c r="L136" s="92">
        <v>6.7476383265856954E-3</v>
      </c>
      <c r="M136" s="92">
        <v>1.3495276653171389E-3</v>
      </c>
      <c r="N136" s="92">
        <v>2.2941970310391361E-2</v>
      </c>
      <c r="O136" s="92">
        <v>2.9689608636977057E-2</v>
      </c>
      <c r="P136" s="92">
        <v>4.1835357624831308E-2</v>
      </c>
      <c r="Q136" s="92">
        <v>9.5816464237516871E-2</v>
      </c>
      <c r="R136" s="92">
        <v>8.9068825910931168E-2</v>
      </c>
      <c r="S136" s="92">
        <v>6.7476383265856954E-3</v>
      </c>
      <c r="T136" s="92">
        <v>0</v>
      </c>
      <c r="U136" s="92">
        <v>0</v>
      </c>
      <c r="V136" s="90" t="s">
        <v>77</v>
      </c>
      <c r="W136" s="93">
        <v>0.36977058029689608</v>
      </c>
      <c r="X136" s="93">
        <v>0.63022941970310387</v>
      </c>
      <c r="Y136" s="93">
        <v>0</v>
      </c>
      <c r="Z136" s="93">
        <v>0</v>
      </c>
      <c r="AA136" s="92">
        <v>0.32426035502958578</v>
      </c>
      <c r="AB136" s="90" t="s">
        <v>77</v>
      </c>
      <c r="AC136" s="93">
        <v>0.30291970802919704</v>
      </c>
      <c r="AD136" s="93">
        <v>0.29197080291970801</v>
      </c>
      <c r="AE136" s="93">
        <v>0.3978102189781022</v>
      </c>
      <c r="AF136" s="93">
        <v>7.2992700729927005E-3</v>
      </c>
      <c r="AG136" s="93">
        <v>0</v>
      </c>
      <c r="AH136" s="92">
        <v>0.1289940828402367</v>
      </c>
      <c r="AI136" s="90" t="s">
        <v>77</v>
      </c>
      <c r="AJ136" s="93">
        <v>0.218978102189781</v>
      </c>
      <c r="AK136" s="93">
        <v>0.28832116788321172</v>
      </c>
      <c r="AL136" s="93">
        <v>0.49270072992700731</v>
      </c>
      <c r="AM136" s="93">
        <v>0</v>
      </c>
      <c r="AN136" s="95">
        <v>64.927007299270073</v>
      </c>
      <c r="AO136" s="90" t="s">
        <v>77</v>
      </c>
      <c r="AP136" s="93">
        <v>0.46828609986504721</v>
      </c>
      <c r="AQ136" s="93">
        <v>3.6437246963562757E-2</v>
      </c>
      <c r="AR136" s="93">
        <v>8.3670715249662617E-2</v>
      </c>
      <c r="AS136" s="93">
        <v>0.40755735492577599</v>
      </c>
      <c r="AT136" s="93">
        <v>4.048582995951417E-3</v>
      </c>
      <c r="AU136" s="95">
        <v>6.5365853658536581</v>
      </c>
      <c r="AV136" s="90" t="s">
        <v>77</v>
      </c>
      <c r="AW136" s="93">
        <v>9.1767881241565444E-2</v>
      </c>
      <c r="AX136" s="93">
        <v>0.70715249662618074</v>
      </c>
      <c r="AY136" s="93">
        <v>0.19568151147098514</v>
      </c>
      <c r="AZ136" s="93">
        <v>5.3981106612685558E-3</v>
      </c>
      <c r="BA136" s="92">
        <v>0.32445047489823609</v>
      </c>
      <c r="BB136" s="90" t="s">
        <v>77</v>
      </c>
      <c r="BC136" s="93">
        <v>0.87692307692307692</v>
      </c>
      <c r="BD136" s="93">
        <v>0.32426035502958578</v>
      </c>
      <c r="BE136" s="93">
        <v>0.1289940828402367</v>
      </c>
    </row>
    <row r="137" spans="1:57" x14ac:dyDescent="0.25">
      <c r="A137" s="89">
        <v>43160</v>
      </c>
      <c r="B137" s="90" t="s">
        <v>77</v>
      </c>
      <c r="C137" s="92">
        <v>0.2497041420118343</v>
      </c>
      <c r="D137" s="92">
        <v>0.43786982248520706</v>
      </c>
      <c r="E137" s="92">
        <v>0.15384615384615385</v>
      </c>
      <c r="F137" s="92">
        <v>0.15857988165680473</v>
      </c>
      <c r="G137" s="92">
        <v>0</v>
      </c>
      <c r="H137" s="92">
        <v>0</v>
      </c>
      <c r="I137" s="93">
        <v>0.84142011834319519</v>
      </c>
      <c r="J137" s="90" t="s">
        <v>77</v>
      </c>
      <c r="K137" s="92">
        <v>0.70886075949367078</v>
      </c>
      <c r="L137" s="92">
        <v>7.0323488045007029E-3</v>
      </c>
      <c r="M137" s="92">
        <v>1.4064697609001407E-3</v>
      </c>
      <c r="N137" s="92">
        <v>2.3909985935302389E-2</v>
      </c>
      <c r="O137" s="92">
        <v>2.8129395218002812E-2</v>
      </c>
      <c r="P137" s="92">
        <v>3.2348804500703238E-2</v>
      </c>
      <c r="Q137" s="92">
        <v>0.1111111111111111</v>
      </c>
      <c r="R137" s="92">
        <v>8.2981715893108293E-2</v>
      </c>
      <c r="S137" s="92">
        <v>9.8452883263009851E-3</v>
      </c>
      <c r="T137" s="92">
        <v>0</v>
      </c>
      <c r="U137" s="92">
        <v>1.4064697609001407E-3</v>
      </c>
      <c r="V137" s="90" t="s">
        <v>77</v>
      </c>
      <c r="W137" s="93">
        <v>0.34317862165963431</v>
      </c>
      <c r="X137" s="93">
        <v>0.6554149085794656</v>
      </c>
      <c r="Y137" s="93">
        <v>0</v>
      </c>
      <c r="Z137" s="93">
        <v>1.4064697609001407E-3</v>
      </c>
      <c r="AA137" s="92">
        <v>0.28875739644970411</v>
      </c>
      <c r="AB137" s="90" t="s">
        <v>77</v>
      </c>
      <c r="AC137" s="93">
        <v>0.31147540983606559</v>
      </c>
      <c r="AD137" s="93">
        <v>0.28688524590163933</v>
      </c>
      <c r="AE137" s="93">
        <v>0.39754098360655737</v>
      </c>
      <c r="AF137" s="93">
        <v>4.0983606557377051E-3</v>
      </c>
      <c r="AG137" s="93">
        <v>0</v>
      </c>
      <c r="AH137" s="92">
        <v>0.11479289940828401</v>
      </c>
      <c r="AI137" s="90" t="s">
        <v>77</v>
      </c>
      <c r="AJ137" s="93">
        <v>0.19262295081967212</v>
      </c>
      <c r="AK137" s="93">
        <v>0.28688524590163933</v>
      </c>
      <c r="AL137" s="93">
        <v>0.52049180327868849</v>
      </c>
      <c r="AM137" s="93">
        <v>0</v>
      </c>
      <c r="AN137" s="95">
        <v>66.9467213114754</v>
      </c>
      <c r="AO137" s="90" t="s">
        <v>77</v>
      </c>
      <c r="AP137" s="93">
        <v>0.45428973277074541</v>
      </c>
      <c r="AQ137" s="93">
        <v>3.0942334739803092E-2</v>
      </c>
      <c r="AR137" s="93">
        <v>7.1729957805907171E-2</v>
      </c>
      <c r="AS137" s="93">
        <v>0.44163150492264414</v>
      </c>
      <c r="AT137" s="93">
        <v>1.4064697609001407E-3</v>
      </c>
      <c r="AU137" s="95">
        <v>6.7753521126760567</v>
      </c>
      <c r="AV137" s="90" t="s">
        <v>77</v>
      </c>
      <c r="AW137" s="93">
        <v>9.4233473980309429E-2</v>
      </c>
      <c r="AX137" s="93">
        <v>0.68776371308016881</v>
      </c>
      <c r="AY137" s="93">
        <v>0.20956399437412096</v>
      </c>
      <c r="AZ137" s="93">
        <v>8.4388185654008449E-3</v>
      </c>
      <c r="BA137" s="92">
        <v>0.32673049645390073</v>
      </c>
      <c r="BB137" s="90" t="s">
        <v>77</v>
      </c>
      <c r="BC137" s="93">
        <v>0.84142011834319519</v>
      </c>
      <c r="BD137" s="93">
        <v>0.28875739644970411</v>
      </c>
      <c r="BE137" s="93">
        <v>0.11479289940828401</v>
      </c>
    </row>
    <row r="138" spans="1:57" x14ac:dyDescent="0.25">
      <c r="A138" s="89">
        <v>43132</v>
      </c>
      <c r="B138" s="90" t="s">
        <v>77</v>
      </c>
      <c r="C138" s="92">
        <v>0.26658767772511849</v>
      </c>
      <c r="D138" s="92">
        <v>0.45023696682464454</v>
      </c>
      <c r="E138" s="92">
        <v>0.14336492890995262</v>
      </c>
      <c r="F138" s="92">
        <v>0.13981042654028436</v>
      </c>
      <c r="G138" s="92">
        <v>0</v>
      </c>
      <c r="H138" s="92">
        <v>0</v>
      </c>
      <c r="I138" s="93">
        <v>0.86018957345971558</v>
      </c>
      <c r="J138" s="90" t="s">
        <v>77</v>
      </c>
      <c r="K138" s="92">
        <v>0.71625344352617082</v>
      </c>
      <c r="L138" s="92">
        <v>6.8870523415977955E-3</v>
      </c>
      <c r="M138" s="92">
        <v>1.3774104683195593E-3</v>
      </c>
      <c r="N138" s="92">
        <v>1.3774104683195591E-2</v>
      </c>
      <c r="O138" s="92">
        <v>2.4793388429752067E-2</v>
      </c>
      <c r="P138" s="92">
        <v>3.3057851239669422E-2</v>
      </c>
      <c r="Q138" s="92">
        <v>0.10330578512396695</v>
      </c>
      <c r="R138" s="92">
        <v>8.5399449035812675E-2</v>
      </c>
      <c r="S138" s="92">
        <v>2.0661157024793386E-2</v>
      </c>
      <c r="T138" s="92">
        <v>0</v>
      </c>
      <c r="U138" s="92">
        <v>4.1322314049586778E-3</v>
      </c>
      <c r="V138" s="90" t="s">
        <v>77</v>
      </c>
      <c r="W138" s="93">
        <v>0.36501377410468322</v>
      </c>
      <c r="X138" s="93">
        <v>0.63223140495867769</v>
      </c>
      <c r="Y138" s="93">
        <v>0</v>
      </c>
      <c r="Z138" s="93">
        <v>2.7548209366391185E-3</v>
      </c>
      <c r="AA138" s="92">
        <v>0.31398104265402843</v>
      </c>
      <c r="AB138" s="90" t="s">
        <v>77</v>
      </c>
      <c r="AC138" s="93">
        <v>0.4</v>
      </c>
      <c r="AD138" s="93">
        <v>0.22641509433962262</v>
      </c>
      <c r="AE138" s="93">
        <v>0.36981132075471701</v>
      </c>
      <c r="AF138" s="93">
        <v>3.7735849056603778E-3</v>
      </c>
      <c r="AG138" s="93">
        <v>0</v>
      </c>
      <c r="AH138" s="92">
        <v>0.11611374407582939</v>
      </c>
      <c r="AI138" s="90" t="s">
        <v>77</v>
      </c>
      <c r="AJ138" s="93">
        <v>0.2981132075471698</v>
      </c>
      <c r="AK138" s="93">
        <v>0.26415094339622641</v>
      </c>
      <c r="AL138" s="93">
        <v>0.43773584905660379</v>
      </c>
      <c r="AM138" s="93">
        <v>0</v>
      </c>
      <c r="AN138" s="95">
        <v>59.716981132075475</v>
      </c>
      <c r="AO138" s="90" t="s">
        <v>77</v>
      </c>
      <c r="AP138" s="93">
        <v>0.44077134986225891</v>
      </c>
      <c r="AQ138" s="93">
        <v>3.71900826446281E-2</v>
      </c>
      <c r="AR138" s="93">
        <v>7.3002754820936641E-2</v>
      </c>
      <c r="AS138" s="93">
        <v>0.44490358126721768</v>
      </c>
      <c r="AT138" s="93">
        <v>4.1322314049586778E-3</v>
      </c>
      <c r="AU138" s="95">
        <v>6.8526970954356861</v>
      </c>
      <c r="AV138" s="90" t="s">
        <v>77</v>
      </c>
      <c r="AW138" s="93">
        <v>0.10606060606060605</v>
      </c>
      <c r="AX138" s="93">
        <v>0.65702479338842978</v>
      </c>
      <c r="AY138" s="93">
        <v>0.2231404958677686</v>
      </c>
      <c r="AZ138" s="93">
        <v>1.3774104683195591E-2</v>
      </c>
      <c r="BA138" s="92">
        <v>0.32707402234636868</v>
      </c>
      <c r="BB138" s="90" t="s">
        <v>77</v>
      </c>
      <c r="BC138" s="93">
        <v>0.86018957345971558</v>
      </c>
      <c r="BD138" s="93">
        <v>0.31398104265402843</v>
      </c>
      <c r="BE138" s="93">
        <v>0.11611374407582939</v>
      </c>
    </row>
    <row r="139" spans="1:57" x14ac:dyDescent="0.25">
      <c r="A139" s="89">
        <v>43101</v>
      </c>
      <c r="B139" s="90" t="s">
        <v>77</v>
      </c>
      <c r="C139" s="92">
        <v>0.27948113207547171</v>
      </c>
      <c r="D139" s="92">
        <v>0.45872641509433959</v>
      </c>
      <c r="E139" s="92">
        <v>0.15094339622641509</v>
      </c>
      <c r="F139" s="92">
        <v>0.11084905660377359</v>
      </c>
      <c r="G139" s="92">
        <v>0</v>
      </c>
      <c r="H139" s="92">
        <v>0</v>
      </c>
      <c r="I139" s="93">
        <v>0.88915094339622636</v>
      </c>
      <c r="J139" s="90" t="s">
        <v>77</v>
      </c>
      <c r="K139" s="92">
        <v>0.70954907161803715</v>
      </c>
      <c r="L139" s="92">
        <v>6.6312997347480109E-3</v>
      </c>
      <c r="M139" s="92">
        <v>1.3262599469496021E-3</v>
      </c>
      <c r="N139" s="92">
        <v>5.3050397877984082E-3</v>
      </c>
      <c r="O139" s="92">
        <v>3.1830238726790451E-2</v>
      </c>
      <c r="P139" s="92">
        <v>4.9071618037135278E-2</v>
      </c>
      <c r="Q139" s="92">
        <v>8.4880636604774531E-2</v>
      </c>
      <c r="R139" s="92">
        <v>0.10079575596816977</v>
      </c>
      <c r="S139" s="92">
        <v>1.8567639257294429E-2</v>
      </c>
      <c r="T139" s="92">
        <v>0</v>
      </c>
      <c r="U139" s="92">
        <v>2.6525198938992041E-3</v>
      </c>
      <c r="V139" s="90" t="s">
        <v>77</v>
      </c>
      <c r="W139" s="93">
        <v>0.37533156498673742</v>
      </c>
      <c r="X139" s="93">
        <v>0.62201591511936338</v>
      </c>
      <c r="Y139" s="93">
        <v>0</v>
      </c>
      <c r="Z139" s="93">
        <v>2.6525198938992041E-3</v>
      </c>
      <c r="AA139" s="92">
        <v>0.33372641509433965</v>
      </c>
      <c r="AB139" s="90" t="s">
        <v>77</v>
      </c>
      <c r="AC139" s="93">
        <v>0.38515901060070673</v>
      </c>
      <c r="AD139" s="93">
        <v>0.25441696113074203</v>
      </c>
      <c r="AE139" s="93">
        <v>0.36042402826855124</v>
      </c>
      <c r="AF139" s="93">
        <v>0</v>
      </c>
      <c r="AG139" s="93">
        <v>0</v>
      </c>
      <c r="AH139" s="92">
        <v>0.12028301886792454</v>
      </c>
      <c r="AI139" s="90" t="s">
        <v>77</v>
      </c>
      <c r="AJ139" s="93">
        <v>0.29681978798586572</v>
      </c>
      <c r="AK139" s="93">
        <v>0.22968197879858657</v>
      </c>
      <c r="AL139" s="93">
        <v>0.47349823321554768</v>
      </c>
      <c r="AM139" s="93">
        <v>0</v>
      </c>
      <c r="AN139" s="95">
        <v>60.848056537102472</v>
      </c>
      <c r="AO139" s="90" t="s">
        <v>77</v>
      </c>
      <c r="AP139" s="93">
        <v>0.46153846153846151</v>
      </c>
      <c r="AQ139" s="93">
        <v>3.9787798408488062E-2</v>
      </c>
      <c r="AR139" s="93">
        <v>7.2944297082228118E-2</v>
      </c>
      <c r="AS139" s="93">
        <v>0.42307692307692307</v>
      </c>
      <c r="AT139" s="93">
        <v>2.6525198938992041E-3</v>
      </c>
      <c r="AU139" s="95">
        <v>6.6223404255319149</v>
      </c>
      <c r="AV139" s="90" t="s">
        <v>77</v>
      </c>
      <c r="AW139" s="93">
        <v>0.10344827586206896</v>
      </c>
      <c r="AX139" s="93">
        <v>0.65782493368700268</v>
      </c>
      <c r="AY139" s="93">
        <v>0.22811671087533156</v>
      </c>
      <c r="AZ139" s="93">
        <v>1.0610079575596816E-2</v>
      </c>
      <c r="BA139" s="92">
        <v>0.3285254691689008</v>
      </c>
      <c r="BB139" s="90" t="s">
        <v>77</v>
      </c>
      <c r="BC139" s="93">
        <v>0.88915094339622636</v>
      </c>
      <c r="BD139" s="93">
        <v>0.33372641509433965</v>
      </c>
      <c r="BE139" s="93">
        <v>0.12028301886792454</v>
      </c>
    </row>
    <row r="140" spans="1:57" x14ac:dyDescent="0.25">
      <c r="A140" s="89">
        <v>43070</v>
      </c>
      <c r="B140" s="90" t="s">
        <v>77</v>
      </c>
      <c r="C140" s="92">
        <v>0.28066037735849059</v>
      </c>
      <c r="D140" s="92">
        <v>0.47523584905660377</v>
      </c>
      <c r="E140" s="92">
        <v>0.142688679245283</v>
      </c>
      <c r="F140" s="92">
        <v>0.10141509433962265</v>
      </c>
      <c r="G140" s="92">
        <v>0</v>
      </c>
      <c r="H140" s="92">
        <v>0</v>
      </c>
      <c r="I140" s="93">
        <v>0.89858490566037741</v>
      </c>
      <c r="J140" s="90" t="s">
        <v>77</v>
      </c>
      <c r="K140" s="92">
        <v>0.72572178477690286</v>
      </c>
      <c r="L140" s="92">
        <v>9.1863517060367453E-3</v>
      </c>
      <c r="M140" s="92">
        <v>3.937007874015748E-3</v>
      </c>
      <c r="N140" s="92">
        <v>1.3123359580052493E-2</v>
      </c>
      <c r="O140" s="92">
        <v>3.805774278215223E-2</v>
      </c>
      <c r="P140" s="92">
        <v>4.0682414698162722E-2</v>
      </c>
      <c r="Q140" s="92">
        <v>6.9553805774278221E-2</v>
      </c>
      <c r="R140" s="92">
        <v>9.9737532808398963E-2</v>
      </c>
      <c r="S140" s="92">
        <v>7.874015748031496E-3</v>
      </c>
      <c r="T140" s="92">
        <v>0</v>
      </c>
      <c r="U140" s="92">
        <v>0</v>
      </c>
      <c r="V140" s="90" t="s">
        <v>77</v>
      </c>
      <c r="W140" s="93">
        <v>0.32808398950131235</v>
      </c>
      <c r="X140" s="93">
        <v>0.6692913385826772</v>
      </c>
      <c r="Y140" s="93">
        <v>0</v>
      </c>
      <c r="Z140" s="93">
        <v>2.6246719160104987E-3</v>
      </c>
      <c r="AA140" s="92">
        <v>0.294811320754717</v>
      </c>
      <c r="AB140" s="90" t="s">
        <v>77</v>
      </c>
      <c r="AC140" s="93">
        <v>0.33600000000000002</v>
      </c>
      <c r="AD140" s="93">
        <v>0.30399999999999999</v>
      </c>
      <c r="AE140" s="93">
        <v>0.36</v>
      </c>
      <c r="AF140" s="93">
        <v>0</v>
      </c>
      <c r="AG140" s="93">
        <v>0</v>
      </c>
      <c r="AH140" s="92">
        <v>0.10613207547169812</v>
      </c>
      <c r="AI140" s="90" t="s">
        <v>77</v>
      </c>
      <c r="AJ140" s="93">
        <v>0.26</v>
      </c>
      <c r="AK140" s="93">
        <v>0.24399999999999999</v>
      </c>
      <c r="AL140" s="93">
        <v>0.496</v>
      </c>
      <c r="AM140" s="93">
        <v>0</v>
      </c>
      <c r="AN140" s="95">
        <v>63.18</v>
      </c>
      <c r="AO140" s="90" t="s">
        <v>77</v>
      </c>
      <c r="AP140" s="93">
        <v>0.49343832020997375</v>
      </c>
      <c r="AQ140" s="93">
        <v>4.3307086614173235E-2</v>
      </c>
      <c r="AR140" s="93">
        <v>5.6430446194225728E-2</v>
      </c>
      <c r="AS140" s="93">
        <v>0.40551181102362205</v>
      </c>
      <c r="AT140" s="93">
        <v>1.3123359580052493E-3</v>
      </c>
      <c r="AU140" s="95">
        <v>6.3173455978975035</v>
      </c>
      <c r="AV140" s="90" t="s">
        <v>77</v>
      </c>
      <c r="AW140" s="93">
        <v>0.1036745406824147</v>
      </c>
      <c r="AX140" s="93">
        <v>0.66010498687664043</v>
      </c>
      <c r="AY140" s="93">
        <v>0.2230971128608924</v>
      </c>
      <c r="AZ140" s="93">
        <v>1.3123359580052493E-2</v>
      </c>
      <c r="BA140" s="92">
        <v>0.32754654255319143</v>
      </c>
      <c r="BB140" s="90" t="s">
        <v>77</v>
      </c>
      <c r="BC140" s="93">
        <v>0.89858490566037741</v>
      </c>
      <c r="BD140" s="93">
        <v>0.294811320754717</v>
      </c>
      <c r="BE140" s="93">
        <v>0.10613207547169812</v>
      </c>
    </row>
    <row r="141" spans="1:57" x14ac:dyDescent="0.25">
      <c r="A141" s="89">
        <v>43040</v>
      </c>
      <c r="B141" s="90" t="s">
        <v>77</v>
      </c>
      <c r="C141" s="92">
        <v>0.29314420803782509</v>
      </c>
      <c r="D141" s="92">
        <v>0.46335697399527187</v>
      </c>
      <c r="E141" s="92">
        <v>0.13238770685579196</v>
      </c>
      <c r="F141" s="92">
        <v>0.1111111111111111</v>
      </c>
      <c r="G141" s="92">
        <v>0</v>
      </c>
      <c r="H141" s="92">
        <v>0</v>
      </c>
      <c r="I141" s="93">
        <v>0.88888888888888884</v>
      </c>
      <c r="J141" s="90" t="s">
        <v>77</v>
      </c>
      <c r="K141" s="92">
        <v>0.7021276595744681</v>
      </c>
      <c r="L141" s="92">
        <v>1.3297872340425532E-2</v>
      </c>
      <c r="M141" s="92">
        <v>3.9893617021276593E-3</v>
      </c>
      <c r="N141" s="92">
        <v>1.8617021276595744E-2</v>
      </c>
      <c r="O141" s="92">
        <v>3.8563829787234043E-2</v>
      </c>
      <c r="P141" s="92">
        <v>3.0585106382978722E-2</v>
      </c>
      <c r="Q141" s="92">
        <v>9.3085106382978719E-2</v>
      </c>
      <c r="R141" s="92">
        <v>9.5744680851063843E-2</v>
      </c>
      <c r="S141" s="92">
        <v>9.3085106382978719E-3</v>
      </c>
      <c r="T141" s="92">
        <v>0</v>
      </c>
      <c r="U141" s="92">
        <v>1.3297872340425532E-3</v>
      </c>
      <c r="V141" s="90" t="s">
        <v>77</v>
      </c>
      <c r="W141" s="93">
        <v>0.32978723404255317</v>
      </c>
      <c r="X141" s="93">
        <v>0.6688829787234043</v>
      </c>
      <c r="Y141" s="93">
        <v>0</v>
      </c>
      <c r="Z141" s="93">
        <v>1.3297872340425532E-3</v>
      </c>
      <c r="AA141" s="92">
        <v>0.29314420803782504</v>
      </c>
      <c r="AB141" s="90" t="s">
        <v>77</v>
      </c>
      <c r="AC141" s="93">
        <v>0.34677419354838712</v>
      </c>
      <c r="AD141" s="93">
        <v>0.27419354838709675</v>
      </c>
      <c r="AE141" s="93">
        <v>0.37903225806451618</v>
      </c>
      <c r="AF141" s="93">
        <v>0</v>
      </c>
      <c r="AG141" s="93">
        <v>0</v>
      </c>
      <c r="AH141" s="92">
        <v>0.1111111111111111</v>
      </c>
      <c r="AI141" s="90" t="s">
        <v>77</v>
      </c>
      <c r="AJ141" s="93">
        <v>0.26209677419354838</v>
      </c>
      <c r="AK141" s="93">
        <v>0.25403225806451613</v>
      </c>
      <c r="AL141" s="93">
        <v>0.4838709677419355</v>
      </c>
      <c r="AM141" s="93">
        <v>0</v>
      </c>
      <c r="AN141" s="95">
        <v>62.721774193548384</v>
      </c>
      <c r="AO141" s="90" t="s">
        <v>77</v>
      </c>
      <c r="AP141" s="93">
        <v>0.48271276595744683</v>
      </c>
      <c r="AQ141" s="93">
        <v>4.3882978723404256E-2</v>
      </c>
      <c r="AR141" s="93">
        <v>5.9840425531914897E-2</v>
      </c>
      <c r="AS141" s="93">
        <v>0.41223404255319146</v>
      </c>
      <c r="AT141" s="93">
        <v>1.3297872340425532E-3</v>
      </c>
      <c r="AU141" s="95">
        <v>6.4154460719041273</v>
      </c>
      <c r="AV141" s="90" t="s">
        <v>77</v>
      </c>
      <c r="AW141" s="93">
        <v>0.11968085106382979</v>
      </c>
      <c r="AX141" s="93">
        <v>0.65026595744680848</v>
      </c>
      <c r="AY141" s="93">
        <v>0.21409574468085107</v>
      </c>
      <c r="AZ141" s="93">
        <v>1.5957446808510637E-2</v>
      </c>
      <c r="BA141" s="92">
        <v>0.32249324324324324</v>
      </c>
      <c r="BB141" s="90" t="s">
        <v>77</v>
      </c>
      <c r="BC141" s="93">
        <v>0.88888888888888884</v>
      </c>
      <c r="BD141" s="93">
        <v>0.29314420803782504</v>
      </c>
      <c r="BE141" s="93">
        <v>0.1111111111111111</v>
      </c>
    </row>
    <row r="142" spans="1:57" x14ac:dyDescent="0.25">
      <c r="A142" s="89">
        <v>43009</v>
      </c>
      <c r="B142" s="90" t="s">
        <v>77</v>
      </c>
      <c r="C142" s="92">
        <v>0.29515938606847697</v>
      </c>
      <c r="D142" s="92">
        <v>0.43801652892561982</v>
      </c>
      <c r="E142" s="92">
        <v>0.13577331759149941</v>
      </c>
      <c r="F142" s="92">
        <v>0.13105076741440377</v>
      </c>
      <c r="G142" s="92">
        <v>0</v>
      </c>
      <c r="H142" s="92">
        <v>0</v>
      </c>
      <c r="I142" s="93">
        <v>0.86894923258559631</v>
      </c>
      <c r="J142" s="90" t="s">
        <v>77</v>
      </c>
      <c r="K142" s="92">
        <v>0.67119565217391297</v>
      </c>
      <c r="L142" s="92">
        <v>6.793478260869565E-3</v>
      </c>
      <c r="M142" s="92">
        <v>1.358695652173913E-3</v>
      </c>
      <c r="N142" s="92">
        <v>2.0380434782608696E-2</v>
      </c>
      <c r="O142" s="92">
        <v>3.6684782608695655E-2</v>
      </c>
      <c r="P142" s="92">
        <v>3.8043478260869568E-2</v>
      </c>
      <c r="Q142" s="92">
        <v>0.11141304347826088</v>
      </c>
      <c r="R142" s="92">
        <v>0.10326086956521738</v>
      </c>
      <c r="S142" s="92">
        <v>1.2228260869565218E-2</v>
      </c>
      <c r="T142" s="92">
        <v>0</v>
      </c>
      <c r="U142" s="92">
        <v>2.717391304347826E-3</v>
      </c>
      <c r="V142" s="90" t="s">
        <v>77</v>
      </c>
      <c r="W142" s="93">
        <v>0.37364130434782611</v>
      </c>
      <c r="X142" s="93">
        <v>0.62635869565217395</v>
      </c>
      <c r="Y142" s="93">
        <v>0</v>
      </c>
      <c r="Z142" s="93">
        <v>0</v>
      </c>
      <c r="AA142" s="92">
        <v>0.32467532467532473</v>
      </c>
      <c r="AB142" s="90" t="s">
        <v>77</v>
      </c>
      <c r="AC142" s="93">
        <v>0.32363636363636367</v>
      </c>
      <c r="AD142" s="93">
        <v>0.29090909090909089</v>
      </c>
      <c r="AE142" s="93">
        <v>0.38545454545454549</v>
      </c>
      <c r="AF142" s="93">
        <v>0</v>
      </c>
      <c r="AG142" s="93">
        <v>0</v>
      </c>
      <c r="AH142" s="92">
        <v>0.12514757969303428</v>
      </c>
      <c r="AI142" s="90" t="s">
        <v>77</v>
      </c>
      <c r="AJ142" s="93">
        <v>0.2690909090909091</v>
      </c>
      <c r="AK142" s="93">
        <v>0.23636363636363636</v>
      </c>
      <c r="AL142" s="93">
        <v>0.49090909090909096</v>
      </c>
      <c r="AM142" s="93">
        <v>3.6363636363636364E-3</v>
      </c>
      <c r="AN142" s="95">
        <v>62.627737226277375</v>
      </c>
      <c r="AO142" s="90" t="s">
        <v>77</v>
      </c>
      <c r="AP142" s="93">
        <v>0.44021739130434784</v>
      </c>
      <c r="AQ142" s="93">
        <v>5.0271739130434784E-2</v>
      </c>
      <c r="AR142" s="93">
        <v>8.6956521739130432E-2</v>
      </c>
      <c r="AS142" s="93">
        <v>0.41983695652173914</v>
      </c>
      <c r="AT142" s="93">
        <v>2.717391304347826E-3</v>
      </c>
      <c r="AU142" s="95">
        <v>6.7254768392370563</v>
      </c>
      <c r="AV142" s="90" t="s">
        <v>77</v>
      </c>
      <c r="AW142" s="93">
        <v>0.10597826086956522</v>
      </c>
      <c r="AX142" s="93">
        <v>0.68614130434782605</v>
      </c>
      <c r="AY142" s="93">
        <v>0.1983695652173913</v>
      </c>
      <c r="AZ142" s="93">
        <v>9.5108695652173919E-3</v>
      </c>
      <c r="BA142" s="92">
        <v>0.32211934156378602</v>
      </c>
      <c r="BB142" s="90" t="s">
        <v>77</v>
      </c>
      <c r="BC142" s="93">
        <v>0.86894923258559631</v>
      </c>
      <c r="BD142" s="93">
        <v>0.32467532467532473</v>
      </c>
      <c r="BE142" s="93">
        <v>0.12514757969303428</v>
      </c>
    </row>
    <row r="143" spans="1:57" x14ac:dyDescent="0.25">
      <c r="A143" s="89">
        <v>42979</v>
      </c>
      <c r="B143" s="90" t="s">
        <v>77</v>
      </c>
      <c r="C143" s="92">
        <v>0.29078014184397161</v>
      </c>
      <c r="D143" s="92">
        <v>0.45862884160756501</v>
      </c>
      <c r="E143" s="92">
        <v>0.13829787234042554</v>
      </c>
      <c r="F143" s="92">
        <v>0.11229314420803783</v>
      </c>
      <c r="G143" s="92">
        <v>0</v>
      </c>
      <c r="H143" s="92">
        <v>0</v>
      </c>
      <c r="I143" s="93">
        <v>0.88770685579196218</v>
      </c>
      <c r="J143" s="90" t="s">
        <v>77</v>
      </c>
      <c r="K143" s="92">
        <v>0.68308921438082548</v>
      </c>
      <c r="L143" s="92">
        <v>5.3262316910785623E-3</v>
      </c>
      <c r="M143" s="92">
        <v>2.6631158455392811E-3</v>
      </c>
      <c r="N143" s="92">
        <v>2.1304926764314249E-2</v>
      </c>
      <c r="O143" s="92">
        <v>2.6631158455392812E-2</v>
      </c>
      <c r="P143" s="92">
        <v>3.8615179760319578E-2</v>
      </c>
      <c r="Q143" s="92">
        <v>0.10652463382157125</v>
      </c>
      <c r="R143" s="92">
        <v>0.11051930758988016</v>
      </c>
      <c r="S143" s="92">
        <v>1.0652463382157125E-2</v>
      </c>
      <c r="T143" s="92">
        <v>0</v>
      </c>
      <c r="U143" s="92">
        <v>2.6631158455392811E-3</v>
      </c>
      <c r="V143" s="90" t="s">
        <v>77</v>
      </c>
      <c r="W143" s="93">
        <v>0.34886817576564583</v>
      </c>
      <c r="X143" s="93">
        <v>0.6498002663115845</v>
      </c>
      <c r="Y143" s="93">
        <v>0</v>
      </c>
      <c r="Z143" s="93">
        <v>1.3315579227696406E-3</v>
      </c>
      <c r="AA143" s="92">
        <v>0.30969267139479906</v>
      </c>
      <c r="AB143" s="90" t="s">
        <v>77</v>
      </c>
      <c r="AC143" s="93">
        <v>0.30152671755725191</v>
      </c>
      <c r="AD143" s="93">
        <v>0.3206106870229008</v>
      </c>
      <c r="AE143" s="93">
        <v>0.37404580152671757</v>
      </c>
      <c r="AF143" s="93">
        <v>3.8167938931297713E-3</v>
      </c>
      <c r="AG143" s="93">
        <v>0</v>
      </c>
      <c r="AH143" s="92">
        <v>0.11583924349881798</v>
      </c>
      <c r="AI143" s="90" t="s">
        <v>77</v>
      </c>
      <c r="AJ143" s="93">
        <v>0.27480916030534353</v>
      </c>
      <c r="AK143" s="93">
        <v>0.25190839694656492</v>
      </c>
      <c r="AL143" s="93">
        <v>0.46946564885496178</v>
      </c>
      <c r="AM143" s="93">
        <v>3.8167938931297713E-3</v>
      </c>
      <c r="AN143" s="95">
        <v>61.724137931034484</v>
      </c>
      <c r="AO143" s="90" t="s">
        <v>77</v>
      </c>
      <c r="AP143" s="93">
        <v>0.43142476697736348</v>
      </c>
      <c r="AQ143" s="93">
        <v>3.9946737683089213E-2</v>
      </c>
      <c r="AR143" s="93">
        <v>8.1225033288948062E-2</v>
      </c>
      <c r="AS143" s="93">
        <v>0.43675099866844208</v>
      </c>
      <c r="AT143" s="93">
        <v>1.0652463382157125E-2</v>
      </c>
      <c r="AU143" s="95">
        <v>6.8721399730821</v>
      </c>
      <c r="AV143" s="90" t="s">
        <v>77</v>
      </c>
      <c r="AW143" s="93">
        <v>0.1051930758988016</v>
      </c>
      <c r="AX143" s="93">
        <v>0.66577896138482018</v>
      </c>
      <c r="AY143" s="93">
        <v>0.21970705725699069</v>
      </c>
      <c r="AZ143" s="93">
        <v>9.3209054593874838E-3</v>
      </c>
      <c r="BA143" s="92">
        <v>0.32647849462365586</v>
      </c>
      <c r="BB143" s="90" t="s">
        <v>77</v>
      </c>
      <c r="BC143" s="93">
        <v>0.88770685579196218</v>
      </c>
      <c r="BD143" s="93">
        <v>0.30969267139479906</v>
      </c>
      <c r="BE143" s="93">
        <v>0.11583924349881798</v>
      </c>
    </row>
    <row r="144" spans="1:57" x14ac:dyDescent="0.25">
      <c r="A144" s="89">
        <v>42948</v>
      </c>
      <c r="B144" s="90" t="s">
        <v>77</v>
      </c>
      <c r="C144" s="92">
        <v>0.32109004739336489</v>
      </c>
      <c r="D144" s="92">
        <v>0.43838862559241704</v>
      </c>
      <c r="E144" s="92">
        <v>0.13862559241706163</v>
      </c>
      <c r="F144" s="92">
        <v>0.1018957345971564</v>
      </c>
      <c r="G144" s="92">
        <v>0</v>
      </c>
      <c r="H144" s="92">
        <v>0</v>
      </c>
      <c r="I144" s="93">
        <v>0.89810426540284349</v>
      </c>
      <c r="J144" s="90" t="s">
        <v>77</v>
      </c>
      <c r="K144" s="92">
        <v>0.66358839050131924</v>
      </c>
      <c r="L144" s="92">
        <v>7.9155672823218986E-3</v>
      </c>
      <c r="M144" s="92">
        <v>1.3192612137203166E-3</v>
      </c>
      <c r="N144" s="92">
        <v>3.034300791556728E-2</v>
      </c>
      <c r="O144" s="92">
        <v>3.034300791556728E-2</v>
      </c>
      <c r="P144" s="92">
        <v>4.4854881266490759E-2</v>
      </c>
      <c r="Q144" s="92">
        <v>0.10554089709762532</v>
      </c>
      <c r="R144" s="92">
        <v>0.10817941952506596</v>
      </c>
      <c r="S144" s="92">
        <v>1.0554089709762533E-2</v>
      </c>
      <c r="T144" s="92">
        <v>0</v>
      </c>
      <c r="U144" s="92">
        <v>2.6385224274406332E-3</v>
      </c>
      <c r="V144" s="90" t="s">
        <v>77</v>
      </c>
      <c r="W144" s="93">
        <v>0.34960422163588389</v>
      </c>
      <c r="X144" s="93">
        <v>0.64907651715039583</v>
      </c>
      <c r="Y144" s="93">
        <v>0</v>
      </c>
      <c r="Z144" s="93">
        <v>1.3192612137203166E-3</v>
      </c>
      <c r="AA144" s="92">
        <v>0.31398104265402837</v>
      </c>
      <c r="AB144" s="90" t="s">
        <v>77</v>
      </c>
      <c r="AC144" s="93">
        <v>0.30188679245283018</v>
      </c>
      <c r="AD144" s="93">
        <v>0.28679245283018867</v>
      </c>
      <c r="AE144" s="93">
        <v>0.4037735849056604</v>
      </c>
      <c r="AF144" s="93">
        <v>7.5471698113207556E-3</v>
      </c>
      <c r="AG144" s="93">
        <v>0</v>
      </c>
      <c r="AH144" s="92">
        <v>0.1267772511848341</v>
      </c>
      <c r="AI144" s="90" t="s">
        <v>77</v>
      </c>
      <c r="AJ144" s="93">
        <v>0.21509433962264152</v>
      </c>
      <c r="AK144" s="93">
        <v>0.27924528301886792</v>
      </c>
      <c r="AL144" s="93">
        <v>0.50188679245283019</v>
      </c>
      <c r="AM144" s="93">
        <v>3.7735849056603778E-3</v>
      </c>
      <c r="AN144" s="95">
        <v>65.397727272727266</v>
      </c>
      <c r="AO144" s="90" t="s">
        <v>77</v>
      </c>
      <c r="AP144" s="93">
        <v>0.42216358839050128</v>
      </c>
      <c r="AQ144" s="93">
        <v>3.430079155672823E-2</v>
      </c>
      <c r="AR144" s="93">
        <v>6.068601583113456E-2</v>
      </c>
      <c r="AS144" s="93">
        <v>0.47361477572559368</v>
      </c>
      <c r="AT144" s="93">
        <v>9.2348284960422165E-3</v>
      </c>
      <c r="AU144" s="95">
        <v>7.0825565912117172</v>
      </c>
      <c r="AV144" s="90" t="s">
        <v>77</v>
      </c>
      <c r="AW144" s="93">
        <v>0.10290237467018469</v>
      </c>
      <c r="AX144" s="93">
        <v>0.64511873350923477</v>
      </c>
      <c r="AY144" s="93">
        <v>0.23878627968337732</v>
      </c>
      <c r="AZ144" s="93">
        <v>1.3192612137203165E-2</v>
      </c>
      <c r="BA144" s="92">
        <v>0.33080882352941182</v>
      </c>
      <c r="BB144" s="90" t="s">
        <v>77</v>
      </c>
      <c r="BC144" s="93">
        <v>0.89810426540284349</v>
      </c>
      <c r="BD144" s="93">
        <v>0.31398104265402837</v>
      </c>
      <c r="BE144" s="93">
        <v>0.1267772511848341</v>
      </c>
    </row>
    <row r="145" spans="1:57" x14ac:dyDescent="0.25">
      <c r="A145" s="89">
        <v>42917</v>
      </c>
      <c r="B145" s="90" t="s">
        <v>77</v>
      </c>
      <c r="C145" s="92">
        <v>0.30083234244946494</v>
      </c>
      <c r="D145" s="92">
        <v>0.43757431629013077</v>
      </c>
      <c r="E145" s="92">
        <v>0.13912009512485135</v>
      </c>
      <c r="F145" s="92">
        <v>0.12247324613555291</v>
      </c>
      <c r="G145" s="92">
        <v>0</v>
      </c>
      <c r="H145" s="92">
        <v>0</v>
      </c>
      <c r="I145" s="93">
        <v>0.87752675386444701</v>
      </c>
      <c r="J145" s="90" t="s">
        <v>77</v>
      </c>
      <c r="K145" s="92">
        <v>0.68292682926829273</v>
      </c>
      <c r="L145" s="92">
        <v>9.4850948509485108E-3</v>
      </c>
      <c r="M145" s="92">
        <v>0</v>
      </c>
      <c r="N145" s="92">
        <v>3.3875338753387531E-2</v>
      </c>
      <c r="O145" s="92">
        <v>2.9810298102981029E-2</v>
      </c>
      <c r="P145" s="92">
        <v>5.8265582655826556E-2</v>
      </c>
      <c r="Q145" s="92">
        <v>0.1016260162601626</v>
      </c>
      <c r="R145" s="92">
        <v>7.5880758807588086E-2</v>
      </c>
      <c r="S145" s="92">
        <v>9.4850948509485108E-3</v>
      </c>
      <c r="T145" s="92">
        <v>0</v>
      </c>
      <c r="U145" s="92">
        <v>2.7100271002710023E-3</v>
      </c>
      <c r="V145" s="90" t="s">
        <v>77</v>
      </c>
      <c r="W145" s="93">
        <v>0.37940379403794039</v>
      </c>
      <c r="X145" s="93">
        <v>0.62059620596205956</v>
      </c>
      <c r="Y145" s="93">
        <v>0</v>
      </c>
      <c r="Z145" s="93">
        <v>0</v>
      </c>
      <c r="AA145" s="92">
        <v>0.33293697978596909</v>
      </c>
      <c r="AB145" s="90" t="s">
        <v>77</v>
      </c>
      <c r="AC145" s="93">
        <v>0.27857142857142858</v>
      </c>
      <c r="AD145" s="93">
        <v>0.28928571428571426</v>
      </c>
      <c r="AE145" s="93">
        <v>0.42499999999999999</v>
      </c>
      <c r="AF145" s="93">
        <v>7.1428571428571426E-3</v>
      </c>
      <c r="AG145" s="93">
        <v>0</v>
      </c>
      <c r="AH145" s="92">
        <v>0.14149821640903684</v>
      </c>
      <c r="AI145" s="90" t="s">
        <v>77</v>
      </c>
      <c r="AJ145" s="93">
        <v>0.20357142857142857</v>
      </c>
      <c r="AK145" s="93">
        <v>0.28928571428571426</v>
      </c>
      <c r="AL145" s="93">
        <v>0.49642857142857144</v>
      </c>
      <c r="AM145" s="93">
        <v>1.0714285714285714E-2</v>
      </c>
      <c r="AN145" s="95">
        <v>65.794223826714799</v>
      </c>
      <c r="AO145" s="90" t="s">
        <v>77</v>
      </c>
      <c r="AP145" s="93">
        <v>0.42140921409214094</v>
      </c>
      <c r="AQ145" s="93">
        <v>5.1490514905149054E-2</v>
      </c>
      <c r="AR145" s="93">
        <v>7.4525745257452577E-2</v>
      </c>
      <c r="AS145" s="93">
        <v>0.44850948509485095</v>
      </c>
      <c r="AT145" s="93">
        <v>4.0650406504065036E-3</v>
      </c>
      <c r="AU145" s="95">
        <v>6.944897959183673</v>
      </c>
      <c r="AV145" s="90" t="s">
        <v>77</v>
      </c>
      <c r="AW145" s="93">
        <v>9.8915989159891596E-2</v>
      </c>
      <c r="AX145" s="93">
        <v>0.68834688346883466</v>
      </c>
      <c r="AY145" s="93">
        <v>0.19783197831978319</v>
      </c>
      <c r="AZ145" s="93">
        <v>1.4905149051490514E-2</v>
      </c>
      <c r="BA145" s="92">
        <v>0.323576341127923</v>
      </c>
      <c r="BB145" s="90" t="s">
        <v>77</v>
      </c>
      <c r="BC145" s="93">
        <v>0.87752675386444701</v>
      </c>
      <c r="BD145" s="93">
        <v>0.33293697978596909</v>
      </c>
      <c r="BE145" s="93">
        <v>0.14149821640903684</v>
      </c>
    </row>
    <row r="146" spans="1:57" x14ac:dyDescent="0.25">
      <c r="A146" s="89">
        <v>42887</v>
      </c>
      <c r="B146" s="90" t="s">
        <v>77</v>
      </c>
      <c r="C146" s="92">
        <v>0.24672228843861743</v>
      </c>
      <c r="D146" s="92">
        <v>0.46841477949940402</v>
      </c>
      <c r="E146" s="92">
        <v>0.16805721096543505</v>
      </c>
      <c r="F146" s="92">
        <v>0.11680572109654351</v>
      </c>
      <c r="G146" s="92">
        <v>0</v>
      </c>
      <c r="H146" s="92">
        <v>0</v>
      </c>
      <c r="I146" s="93">
        <v>0.88319427890345648</v>
      </c>
      <c r="J146" s="90" t="s">
        <v>77</v>
      </c>
      <c r="K146" s="92">
        <v>0.72469635627530371</v>
      </c>
      <c r="L146" s="92">
        <v>1.2145748987854249E-2</v>
      </c>
      <c r="M146" s="92">
        <v>1.3495276653171389E-3</v>
      </c>
      <c r="N146" s="92">
        <v>2.2941970310391361E-2</v>
      </c>
      <c r="O146" s="92">
        <v>2.0242914979757085E-2</v>
      </c>
      <c r="P146" s="92">
        <v>5.5330634278002701E-2</v>
      </c>
      <c r="Q146" s="92">
        <v>9.5816464237516871E-2</v>
      </c>
      <c r="R146" s="92">
        <v>6.2078272604588397E-2</v>
      </c>
      <c r="S146" s="92">
        <v>8.0971659919028341E-3</v>
      </c>
      <c r="T146" s="92">
        <v>0</v>
      </c>
      <c r="U146" s="92">
        <v>2.6990553306342779E-3</v>
      </c>
      <c r="V146" s="90" t="s">
        <v>77</v>
      </c>
      <c r="W146" s="93">
        <v>0.33063427800269907</v>
      </c>
      <c r="X146" s="93">
        <v>0.66801619433198378</v>
      </c>
      <c r="Y146" s="93">
        <v>0</v>
      </c>
      <c r="Z146" s="93">
        <v>1.3495276653171389E-3</v>
      </c>
      <c r="AA146" s="92">
        <v>0.29201430274135876</v>
      </c>
      <c r="AB146" s="90" t="s">
        <v>77</v>
      </c>
      <c r="AC146" s="93">
        <v>0.25714285714285717</v>
      </c>
      <c r="AD146" s="93">
        <v>0.32244897959183677</v>
      </c>
      <c r="AE146" s="93">
        <v>0.41632653061224489</v>
      </c>
      <c r="AF146" s="93">
        <v>4.0816326530612249E-3</v>
      </c>
      <c r="AG146" s="93">
        <v>0</v>
      </c>
      <c r="AH146" s="92">
        <v>0.12157330154946365</v>
      </c>
      <c r="AI146" s="90" t="s">
        <v>77</v>
      </c>
      <c r="AJ146" s="93">
        <v>0.20408163265306123</v>
      </c>
      <c r="AK146" s="93">
        <v>0.28571428571428575</v>
      </c>
      <c r="AL146" s="93">
        <v>0.49387755102040815</v>
      </c>
      <c r="AM146" s="93">
        <v>1.6326530612244899E-2</v>
      </c>
      <c r="AN146" s="95">
        <v>65.726141078838168</v>
      </c>
      <c r="AO146" s="90" t="s">
        <v>77</v>
      </c>
      <c r="AP146" s="93">
        <v>0.46288798920377866</v>
      </c>
      <c r="AQ146" s="93">
        <v>5.9379217273954114E-2</v>
      </c>
      <c r="AR146" s="93">
        <v>8.0971659919028341E-2</v>
      </c>
      <c r="AS146" s="93">
        <v>0.39271255060728749</v>
      </c>
      <c r="AT146" s="93">
        <v>4.048582995951417E-3</v>
      </c>
      <c r="AU146" s="95">
        <v>6.428861788617886</v>
      </c>
      <c r="AV146" s="90" t="s">
        <v>77</v>
      </c>
      <c r="AW146" s="93">
        <v>0.13900134952766532</v>
      </c>
      <c r="AX146" s="93">
        <v>0.7058029689608637</v>
      </c>
      <c r="AY146" s="93">
        <v>0.14574898785425103</v>
      </c>
      <c r="AZ146" s="93">
        <v>9.4466936572199737E-3</v>
      </c>
      <c r="BA146" s="92">
        <v>0.30492506811989101</v>
      </c>
      <c r="BB146" s="90" t="s">
        <v>77</v>
      </c>
      <c r="BC146" s="93">
        <v>0.88319427890345648</v>
      </c>
      <c r="BD146" s="93">
        <v>0.29201430274135876</v>
      </c>
      <c r="BE146" s="93">
        <v>0.12157330154946365</v>
      </c>
    </row>
    <row r="147" spans="1:57" x14ac:dyDescent="0.25">
      <c r="A147" s="89">
        <v>42856</v>
      </c>
      <c r="B147" s="90" t="s">
        <v>77</v>
      </c>
      <c r="C147" s="92">
        <v>0.23900118906064208</v>
      </c>
      <c r="D147" s="92">
        <v>0.4565992865636147</v>
      </c>
      <c r="E147" s="92">
        <v>0.17122473246135553</v>
      </c>
      <c r="F147" s="92">
        <v>0.13317479191438764</v>
      </c>
      <c r="G147" s="92">
        <v>0</v>
      </c>
      <c r="H147" s="92">
        <v>0</v>
      </c>
      <c r="I147" s="93">
        <v>0.86682520808561225</v>
      </c>
      <c r="J147" s="90" t="s">
        <v>77</v>
      </c>
      <c r="K147" s="92">
        <v>0.71056241426611788</v>
      </c>
      <c r="L147" s="92">
        <v>9.6021947873799734E-3</v>
      </c>
      <c r="M147" s="92">
        <v>1.3717421124828533E-3</v>
      </c>
      <c r="N147" s="92">
        <v>2.4691358024691357E-2</v>
      </c>
      <c r="O147" s="92">
        <v>2.1947873799725653E-2</v>
      </c>
      <c r="P147" s="92">
        <v>4.9382716049382713E-2</v>
      </c>
      <c r="Q147" s="92">
        <v>9.6021947873799723E-2</v>
      </c>
      <c r="R147" s="92">
        <v>8.0932784636488342E-2</v>
      </c>
      <c r="S147" s="92">
        <v>8.23045267489712E-3</v>
      </c>
      <c r="T147" s="92">
        <v>0</v>
      </c>
      <c r="U147" s="92">
        <v>1.3717421124828533E-3</v>
      </c>
      <c r="V147" s="90" t="s">
        <v>77</v>
      </c>
      <c r="W147" s="93">
        <v>0.2935528120713306</v>
      </c>
      <c r="X147" s="93">
        <v>0.70507544581618664</v>
      </c>
      <c r="Y147" s="93">
        <v>0</v>
      </c>
      <c r="Z147" s="93">
        <v>1.3717421124828533E-3</v>
      </c>
      <c r="AA147" s="92">
        <v>0.25445897740784779</v>
      </c>
      <c r="AB147" s="90" t="s">
        <v>77</v>
      </c>
      <c r="AC147" s="93">
        <v>0.28504672897196259</v>
      </c>
      <c r="AD147" s="93">
        <v>0.29439252336448596</v>
      </c>
      <c r="AE147" s="93">
        <v>0.41121495327102808</v>
      </c>
      <c r="AF147" s="93">
        <v>9.3457943925233638E-3</v>
      </c>
      <c r="AG147" s="93">
        <v>0</v>
      </c>
      <c r="AH147" s="92">
        <v>0.10463733650416171</v>
      </c>
      <c r="AI147" s="90" t="s">
        <v>77</v>
      </c>
      <c r="AJ147" s="93">
        <v>0.23831775700934579</v>
      </c>
      <c r="AK147" s="93">
        <v>0.25233644859813081</v>
      </c>
      <c r="AL147" s="93">
        <v>0.5</v>
      </c>
      <c r="AM147" s="93">
        <v>9.3457943925233638E-3</v>
      </c>
      <c r="AN147" s="95">
        <v>64.316037735849051</v>
      </c>
      <c r="AO147" s="90" t="s">
        <v>77</v>
      </c>
      <c r="AP147" s="93">
        <v>0.48010973936899864</v>
      </c>
      <c r="AQ147" s="93">
        <v>4.3895747599451307E-2</v>
      </c>
      <c r="AR147" s="93">
        <v>7.1330589849108367E-2</v>
      </c>
      <c r="AS147" s="93">
        <v>0.40329218106995879</v>
      </c>
      <c r="AT147" s="93">
        <v>1.3717421124828533E-3</v>
      </c>
      <c r="AU147" s="95">
        <v>6.4079670329670328</v>
      </c>
      <c r="AV147" s="90" t="s">
        <v>77</v>
      </c>
      <c r="AW147" s="93">
        <v>0.1412894375857339</v>
      </c>
      <c r="AX147" s="93">
        <v>0.71330589849108361</v>
      </c>
      <c r="AY147" s="93">
        <v>0.14266117969821673</v>
      </c>
      <c r="AZ147" s="93">
        <v>2.7434842249657067E-3</v>
      </c>
      <c r="BA147" s="92">
        <v>0.30385144429160937</v>
      </c>
      <c r="BB147" s="90" t="s">
        <v>77</v>
      </c>
      <c r="BC147" s="93">
        <v>0.86682520808561225</v>
      </c>
      <c r="BD147" s="93">
        <v>0.25445897740784779</v>
      </c>
      <c r="BE147" s="93">
        <v>0.10463733650416171</v>
      </c>
    </row>
    <row r="148" spans="1:57" x14ac:dyDescent="0.25">
      <c r="A148" s="89">
        <v>42826</v>
      </c>
      <c r="B148" s="90" t="s">
        <v>77</v>
      </c>
      <c r="C148" s="92">
        <v>0.26895734597156395</v>
      </c>
      <c r="D148" s="92">
        <v>0.4336492890995261</v>
      </c>
      <c r="E148" s="92">
        <v>0.14691943127962084</v>
      </c>
      <c r="F148" s="92">
        <v>0.1504739336492891</v>
      </c>
      <c r="G148" s="92">
        <v>0</v>
      </c>
      <c r="H148" s="92">
        <v>0</v>
      </c>
      <c r="I148" s="93">
        <v>0.84952606635071082</v>
      </c>
      <c r="J148" s="90" t="s">
        <v>77</v>
      </c>
      <c r="K148" s="92">
        <v>0.70013947001394694</v>
      </c>
      <c r="L148" s="92">
        <v>6.9735006973500706E-3</v>
      </c>
      <c r="M148" s="92">
        <v>1.3947001394700139E-3</v>
      </c>
      <c r="N148" s="92">
        <v>2.0920502092050208E-2</v>
      </c>
      <c r="O148" s="92">
        <v>2.7894002789400282E-2</v>
      </c>
      <c r="P148" s="92">
        <v>5.1603905160390519E-2</v>
      </c>
      <c r="Q148" s="92">
        <v>0.10320781032078104</v>
      </c>
      <c r="R148" s="92">
        <v>8.2287308228730816E-2</v>
      </c>
      <c r="S148" s="92">
        <v>1.1157601115760111E-2</v>
      </c>
      <c r="T148" s="92">
        <v>0</v>
      </c>
      <c r="U148" s="92">
        <v>0</v>
      </c>
      <c r="V148" s="90" t="s">
        <v>77</v>
      </c>
      <c r="W148" s="93">
        <v>0.33054393305439334</v>
      </c>
      <c r="X148" s="93">
        <v>0.66945606694560666</v>
      </c>
      <c r="Y148" s="93">
        <v>0</v>
      </c>
      <c r="Z148" s="93">
        <v>0</v>
      </c>
      <c r="AA148" s="92">
        <v>0.28080568720379145</v>
      </c>
      <c r="AB148" s="90" t="s">
        <v>77</v>
      </c>
      <c r="AC148" s="93">
        <v>0.30801687763713081</v>
      </c>
      <c r="AD148" s="93">
        <v>0.29957805907172996</v>
      </c>
      <c r="AE148" s="93">
        <v>0.38396624472573843</v>
      </c>
      <c r="AF148" s="93">
        <v>8.4388185654008449E-3</v>
      </c>
      <c r="AG148" s="93">
        <v>0</v>
      </c>
      <c r="AH148" s="92">
        <v>0.10781990521327015</v>
      </c>
      <c r="AI148" s="90" t="s">
        <v>77</v>
      </c>
      <c r="AJ148" s="93">
        <v>0.27004219409282704</v>
      </c>
      <c r="AK148" s="93">
        <v>0.21518987341772153</v>
      </c>
      <c r="AL148" s="93">
        <v>0.51054852320675104</v>
      </c>
      <c r="AM148" s="93">
        <v>4.2194092827004225E-3</v>
      </c>
      <c r="AN148" s="95">
        <v>63.177966101694913</v>
      </c>
      <c r="AO148" s="90" t="s">
        <v>77</v>
      </c>
      <c r="AP148" s="93">
        <v>0.45188284518828453</v>
      </c>
      <c r="AQ148" s="93">
        <v>3.0683403068340307E-2</v>
      </c>
      <c r="AR148" s="93">
        <v>8.7866108786610886E-2</v>
      </c>
      <c r="AS148" s="93">
        <v>0.42817294281729429</v>
      </c>
      <c r="AT148" s="93">
        <v>1.3947001394700139E-3</v>
      </c>
      <c r="AU148" s="95">
        <v>6.7541899441340787</v>
      </c>
      <c r="AV148" s="90" t="s">
        <v>77</v>
      </c>
      <c r="AW148" s="93">
        <v>0.12273361227336123</v>
      </c>
      <c r="AX148" s="93">
        <v>0.72803347280334729</v>
      </c>
      <c r="AY148" s="93">
        <v>0.14783821478382148</v>
      </c>
      <c r="AZ148" s="93">
        <v>1.3947001394700139E-3</v>
      </c>
      <c r="BA148" s="92">
        <v>0.30867318435754193</v>
      </c>
      <c r="BB148" s="90" t="s">
        <v>77</v>
      </c>
      <c r="BC148" s="93">
        <v>0.84952606635071082</v>
      </c>
      <c r="BD148" s="93">
        <v>0.28080568720379145</v>
      </c>
      <c r="BE148" s="93">
        <v>0.10781990521327015</v>
      </c>
    </row>
    <row r="149" spans="1:57" x14ac:dyDescent="0.25">
      <c r="A149" s="89">
        <v>42795</v>
      </c>
      <c r="B149" s="90" t="s">
        <v>77</v>
      </c>
      <c r="C149" s="92">
        <v>0.27240566037735847</v>
      </c>
      <c r="D149" s="92">
        <v>0.43514150943396224</v>
      </c>
      <c r="E149" s="92">
        <v>0.14858490566037735</v>
      </c>
      <c r="F149" s="92">
        <v>0.14386792452830188</v>
      </c>
      <c r="G149" s="92">
        <v>0</v>
      </c>
      <c r="H149" s="92">
        <v>0</v>
      </c>
      <c r="I149" s="93">
        <v>0.85613207547169812</v>
      </c>
      <c r="J149" s="90" t="s">
        <v>77</v>
      </c>
      <c r="K149" s="92">
        <v>0.71763085399449045</v>
      </c>
      <c r="L149" s="92">
        <v>4.1322314049586778E-3</v>
      </c>
      <c r="M149" s="92">
        <v>5.5096418732782371E-3</v>
      </c>
      <c r="N149" s="92">
        <v>1.3774104683195591E-2</v>
      </c>
      <c r="O149" s="92">
        <v>2.4793388429752067E-2</v>
      </c>
      <c r="P149" s="92">
        <v>4.4077134986225897E-2</v>
      </c>
      <c r="Q149" s="92">
        <v>9.9173553719008267E-2</v>
      </c>
      <c r="R149" s="92">
        <v>7.9889807162534437E-2</v>
      </c>
      <c r="S149" s="92">
        <v>1.3774104683195591E-2</v>
      </c>
      <c r="T149" s="92">
        <v>0</v>
      </c>
      <c r="U149" s="92">
        <v>0</v>
      </c>
      <c r="V149" s="90" t="s">
        <v>77</v>
      </c>
      <c r="W149" s="93">
        <v>0.35537190082644626</v>
      </c>
      <c r="X149" s="93">
        <v>0.64325068870523405</v>
      </c>
      <c r="Y149" s="93">
        <v>0</v>
      </c>
      <c r="Z149" s="93">
        <v>1.3774104683195593E-3</v>
      </c>
      <c r="AA149" s="92">
        <v>0.30424528301886788</v>
      </c>
      <c r="AB149" s="90" t="s">
        <v>77</v>
      </c>
      <c r="AC149" s="93">
        <v>0.31782945736434109</v>
      </c>
      <c r="AD149" s="93">
        <v>0.31395348837209303</v>
      </c>
      <c r="AE149" s="93">
        <v>0.36821705426356588</v>
      </c>
      <c r="AF149" s="93">
        <v>0</v>
      </c>
      <c r="AG149" s="93">
        <v>0</v>
      </c>
      <c r="AH149" s="92">
        <v>0.11202830188679244</v>
      </c>
      <c r="AI149" s="90" t="s">
        <v>77</v>
      </c>
      <c r="AJ149" s="93">
        <v>0.25968992248062017</v>
      </c>
      <c r="AK149" s="93">
        <v>0.2131782945736434</v>
      </c>
      <c r="AL149" s="93">
        <v>0.5232558139534883</v>
      </c>
      <c r="AM149" s="93">
        <v>3.8759689922480624E-3</v>
      </c>
      <c r="AN149" s="95">
        <v>64.027237354085599</v>
      </c>
      <c r="AO149" s="90" t="s">
        <v>77</v>
      </c>
      <c r="AP149" s="93">
        <v>0.44077134986225891</v>
      </c>
      <c r="AQ149" s="93">
        <v>4.5454545454545456E-2</v>
      </c>
      <c r="AR149" s="93">
        <v>9.0909090909090912E-2</v>
      </c>
      <c r="AS149" s="93">
        <v>0.42011019283746553</v>
      </c>
      <c r="AT149" s="93">
        <v>2.7548209366391185E-3</v>
      </c>
      <c r="AU149" s="95">
        <v>6.7437845303867405</v>
      </c>
      <c r="AV149" s="90" t="s">
        <v>77</v>
      </c>
      <c r="AW149" s="93">
        <v>0.12534435261707988</v>
      </c>
      <c r="AX149" s="93">
        <v>0.69696969696969702</v>
      </c>
      <c r="AY149" s="93">
        <v>0.17217630853994489</v>
      </c>
      <c r="AZ149" s="93">
        <v>5.5096418732782371E-3</v>
      </c>
      <c r="BA149" s="92">
        <v>0.31292243767313016</v>
      </c>
      <c r="BB149" s="90" t="s">
        <v>77</v>
      </c>
      <c r="BC149" s="93">
        <v>0.85613207547169812</v>
      </c>
      <c r="BD149" s="93">
        <v>0.30424528301886788</v>
      </c>
      <c r="BE149" s="93">
        <v>0.11202830188679244</v>
      </c>
    </row>
    <row r="150" spans="1:57" x14ac:dyDescent="0.25">
      <c r="A150" s="89">
        <v>42767</v>
      </c>
      <c r="B150" s="90" t="s">
        <v>77</v>
      </c>
      <c r="C150" s="92">
        <v>0.25235849056603771</v>
      </c>
      <c r="D150" s="92">
        <v>0.43514150943396224</v>
      </c>
      <c r="E150" s="92">
        <v>0.17216981132075471</v>
      </c>
      <c r="F150" s="92">
        <v>0.14033018867924529</v>
      </c>
      <c r="G150" s="92">
        <v>0</v>
      </c>
      <c r="H150" s="92">
        <v>0</v>
      </c>
      <c r="I150" s="93">
        <v>0.85966981132075471</v>
      </c>
      <c r="J150" s="90" t="s">
        <v>77</v>
      </c>
      <c r="K150" s="92">
        <v>0.69547325102880664</v>
      </c>
      <c r="L150" s="92">
        <v>6.8587105624142667E-3</v>
      </c>
      <c r="M150" s="92">
        <v>4.11522633744856E-3</v>
      </c>
      <c r="N150" s="92">
        <v>1.3717421124828533E-2</v>
      </c>
      <c r="O150" s="92">
        <v>3.017832647462277E-2</v>
      </c>
      <c r="P150" s="92">
        <v>3.292181069958848E-2</v>
      </c>
      <c r="Q150" s="92">
        <v>0.10150891632373113</v>
      </c>
      <c r="R150" s="92">
        <v>0.10425240054869685</v>
      </c>
      <c r="S150" s="92">
        <v>1.3717421124828533E-2</v>
      </c>
      <c r="T150" s="92">
        <v>0</v>
      </c>
      <c r="U150" s="92">
        <v>0</v>
      </c>
      <c r="V150" s="90" t="s">
        <v>77</v>
      </c>
      <c r="W150" s="93">
        <v>0.33607681755829899</v>
      </c>
      <c r="X150" s="93">
        <v>0.66117969821673528</v>
      </c>
      <c r="Y150" s="93">
        <v>0</v>
      </c>
      <c r="Z150" s="93">
        <v>2.7434842249657067E-3</v>
      </c>
      <c r="AA150" s="92">
        <v>0.28891509433962259</v>
      </c>
      <c r="AB150" s="90" t="s">
        <v>77</v>
      </c>
      <c r="AC150" s="93">
        <v>0.30612244897959184</v>
      </c>
      <c r="AD150" s="93">
        <v>0.29387755102040819</v>
      </c>
      <c r="AE150" s="93">
        <v>0.4</v>
      </c>
      <c r="AF150" s="93">
        <v>0</v>
      </c>
      <c r="AG150" s="93">
        <v>0</v>
      </c>
      <c r="AH150" s="92">
        <v>0.11556603773584904</v>
      </c>
      <c r="AI150" s="90" t="s">
        <v>77</v>
      </c>
      <c r="AJ150" s="93">
        <v>0.23265306122448981</v>
      </c>
      <c r="AK150" s="93">
        <v>0.25714285714285717</v>
      </c>
      <c r="AL150" s="93">
        <v>0.51020408163265307</v>
      </c>
      <c r="AM150" s="93">
        <v>0</v>
      </c>
      <c r="AN150" s="95">
        <v>64.83673469387756</v>
      </c>
      <c r="AO150" s="90" t="s">
        <v>77</v>
      </c>
      <c r="AP150" s="93">
        <v>0.44993141289437588</v>
      </c>
      <c r="AQ150" s="93">
        <v>4.3895747599451307E-2</v>
      </c>
      <c r="AR150" s="93">
        <v>7.407407407407407E-2</v>
      </c>
      <c r="AS150" s="93">
        <v>0.43072702331961593</v>
      </c>
      <c r="AT150" s="93">
        <v>1.3717421124828533E-3</v>
      </c>
      <c r="AU150" s="95">
        <v>6.7170329670329672</v>
      </c>
      <c r="AV150" s="90" t="s">
        <v>77</v>
      </c>
      <c r="AW150" s="93">
        <v>0.13031550068587106</v>
      </c>
      <c r="AX150" s="93">
        <v>0.66941015089163247</v>
      </c>
      <c r="AY150" s="93">
        <v>0.19341563786008231</v>
      </c>
      <c r="AZ150" s="93">
        <v>6.8587105624142667E-3</v>
      </c>
      <c r="BA150" s="92">
        <v>0.31607734806629834</v>
      </c>
      <c r="BB150" s="90" t="s">
        <v>77</v>
      </c>
      <c r="BC150" s="93">
        <v>0.85966981132075471</v>
      </c>
      <c r="BD150" s="93">
        <v>0.28891509433962259</v>
      </c>
      <c r="BE150" s="93">
        <v>0.11556603773584904</v>
      </c>
    </row>
    <row r="151" spans="1:57" x14ac:dyDescent="0.25">
      <c r="A151" s="89">
        <v>42736</v>
      </c>
      <c r="B151" s="90" t="s">
        <v>77</v>
      </c>
      <c r="C151" s="92">
        <v>0.24792408066429419</v>
      </c>
      <c r="D151" s="92">
        <v>0.44365361803084219</v>
      </c>
      <c r="E151" s="92">
        <v>0.16844602609727166</v>
      </c>
      <c r="F151" s="92">
        <v>0.13997627520759193</v>
      </c>
      <c r="G151" s="92">
        <v>0</v>
      </c>
      <c r="H151" s="92">
        <v>0</v>
      </c>
      <c r="I151" s="93">
        <v>0.86002372479240807</v>
      </c>
      <c r="J151" s="90" t="s">
        <v>77</v>
      </c>
      <c r="K151" s="92">
        <v>0.67586206896551726</v>
      </c>
      <c r="L151" s="92">
        <v>6.8965517241379318E-3</v>
      </c>
      <c r="M151" s="92">
        <v>2.7586206896551722E-3</v>
      </c>
      <c r="N151" s="92">
        <v>9.655172413793104E-3</v>
      </c>
      <c r="O151" s="92">
        <v>3.5862068965517239E-2</v>
      </c>
      <c r="P151" s="92">
        <v>3.7241379310344824E-2</v>
      </c>
      <c r="Q151" s="92">
        <v>0.10482758620689654</v>
      </c>
      <c r="R151" s="92">
        <v>0.11724137931034483</v>
      </c>
      <c r="S151" s="92">
        <v>1.5172413793103447E-2</v>
      </c>
      <c r="T151" s="92">
        <v>0</v>
      </c>
      <c r="U151" s="92">
        <v>0</v>
      </c>
      <c r="V151" s="90" t="s">
        <v>77</v>
      </c>
      <c r="W151" s="93">
        <v>0.34206896551724136</v>
      </c>
      <c r="X151" s="93">
        <v>0.65655172413793106</v>
      </c>
      <c r="Y151" s="93">
        <v>0</v>
      </c>
      <c r="Z151" s="93">
        <v>1.3793103448275861E-3</v>
      </c>
      <c r="AA151" s="92">
        <v>0.29418742586002372</v>
      </c>
      <c r="AB151" s="90" t="s">
        <v>77</v>
      </c>
      <c r="AC151" s="93">
        <v>0.25806451612903225</v>
      </c>
      <c r="AD151" s="93">
        <v>0.29838709677419356</v>
      </c>
      <c r="AE151" s="93">
        <v>0.44354838709677419</v>
      </c>
      <c r="AF151" s="93">
        <v>0</v>
      </c>
      <c r="AG151" s="93">
        <v>0</v>
      </c>
      <c r="AH151" s="92">
        <v>0.13048635824436536</v>
      </c>
      <c r="AI151" s="90" t="s">
        <v>77</v>
      </c>
      <c r="AJ151" s="93">
        <v>0.20564516129032259</v>
      </c>
      <c r="AK151" s="93">
        <v>0.22580645161290325</v>
      </c>
      <c r="AL151" s="93">
        <v>0.56854838709677413</v>
      </c>
      <c r="AM151" s="93">
        <v>0</v>
      </c>
      <c r="AN151" s="95">
        <v>67.802419354838705</v>
      </c>
      <c r="AO151" s="90" t="s">
        <v>77</v>
      </c>
      <c r="AP151" s="93">
        <v>0.43586206896551721</v>
      </c>
      <c r="AQ151" s="93">
        <v>3.0344827586206893E-2</v>
      </c>
      <c r="AR151" s="93">
        <v>5.5172413793103454E-2</v>
      </c>
      <c r="AS151" s="93">
        <v>0.4786206896551724</v>
      </c>
      <c r="AT151" s="93">
        <v>0</v>
      </c>
      <c r="AU151" s="95">
        <v>7.030344827586207</v>
      </c>
      <c r="AV151" s="90" t="s">
        <v>77</v>
      </c>
      <c r="AW151" s="93">
        <v>0.12275862068965518</v>
      </c>
      <c r="AX151" s="93">
        <v>0.67172413793103447</v>
      </c>
      <c r="AY151" s="93">
        <v>0.19448275862068964</v>
      </c>
      <c r="AZ151" s="93">
        <v>1.1034482758620689E-2</v>
      </c>
      <c r="BA151" s="92">
        <v>0.31790097629009761</v>
      </c>
      <c r="BB151" s="90" t="s">
        <v>77</v>
      </c>
      <c r="BC151" s="93">
        <v>0.86002372479240807</v>
      </c>
      <c r="BD151" s="93">
        <v>0.29418742586002372</v>
      </c>
      <c r="BE151" s="93">
        <v>0.13048635824436536</v>
      </c>
    </row>
    <row r="152" spans="1:57" x14ac:dyDescent="0.25">
      <c r="A152" s="89">
        <v>42705</v>
      </c>
      <c r="B152" s="90" t="s">
        <v>77</v>
      </c>
      <c r="C152" s="92">
        <v>0.24</v>
      </c>
      <c r="D152" s="92">
        <v>0.45764705882352941</v>
      </c>
      <c r="E152" s="92">
        <v>0.1588235294117647</v>
      </c>
      <c r="F152" s="92">
        <v>0.14352941176470588</v>
      </c>
      <c r="G152" s="92">
        <v>0</v>
      </c>
      <c r="H152" s="92">
        <v>0</v>
      </c>
      <c r="I152" s="93">
        <v>0.85647058823529409</v>
      </c>
      <c r="J152" s="90" t="s">
        <v>77</v>
      </c>
      <c r="K152" s="92">
        <v>0.6785714285714286</v>
      </c>
      <c r="L152" s="92">
        <v>8.241758241758242E-3</v>
      </c>
      <c r="M152" s="92">
        <v>4.120879120879121E-3</v>
      </c>
      <c r="N152" s="92">
        <v>1.510989010989011E-2</v>
      </c>
      <c r="O152" s="92">
        <v>2.8846153846153844E-2</v>
      </c>
      <c r="P152" s="92">
        <v>4.3956043956043959E-2</v>
      </c>
      <c r="Q152" s="92">
        <v>0.10576923076923077</v>
      </c>
      <c r="R152" s="92">
        <v>0.10027472527472528</v>
      </c>
      <c r="S152" s="92">
        <v>1.6483516483516484E-2</v>
      </c>
      <c r="T152" s="92">
        <v>1.3736263736263737E-3</v>
      </c>
      <c r="U152" s="92">
        <v>1.3736263736263737E-3</v>
      </c>
      <c r="V152" s="90" t="s">
        <v>77</v>
      </c>
      <c r="W152" s="93">
        <v>0.36675824175824173</v>
      </c>
      <c r="X152" s="93">
        <v>0.63186813186813184</v>
      </c>
      <c r="Y152" s="93">
        <v>0</v>
      </c>
      <c r="Z152" s="93">
        <v>1.3736263736263737E-3</v>
      </c>
      <c r="AA152" s="92">
        <v>0.3141176470588235</v>
      </c>
      <c r="AB152" s="90" t="s">
        <v>77</v>
      </c>
      <c r="AC152" s="93">
        <v>0.27340823970037453</v>
      </c>
      <c r="AD152" s="93">
        <v>0.27715355805243447</v>
      </c>
      <c r="AE152" s="93">
        <v>0.44194756554307119</v>
      </c>
      <c r="AF152" s="93">
        <v>3.7453183520599256E-3</v>
      </c>
      <c r="AG152" s="93">
        <v>3.7453183520599256E-3</v>
      </c>
      <c r="AH152" s="92">
        <v>0.13882352941176471</v>
      </c>
      <c r="AI152" s="90" t="s">
        <v>77</v>
      </c>
      <c r="AJ152" s="93">
        <v>0.21722846441947566</v>
      </c>
      <c r="AK152" s="93">
        <v>0.22846441947565543</v>
      </c>
      <c r="AL152" s="93">
        <v>0.550561797752809</v>
      </c>
      <c r="AM152" s="93">
        <v>3.7453183520599256E-3</v>
      </c>
      <c r="AN152" s="95">
        <v>66.766917293233078</v>
      </c>
      <c r="AO152" s="90" t="s">
        <v>77</v>
      </c>
      <c r="AP152" s="93">
        <v>0.40796703296703302</v>
      </c>
      <c r="AQ152" s="93">
        <v>3.8461538461538464E-2</v>
      </c>
      <c r="AR152" s="93">
        <v>5.4945054945054944E-2</v>
      </c>
      <c r="AS152" s="93">
        <v>0.49862637362637363</v>
      </c>
      <c r="AT152" s="93">
        <v>0</v>
      </c>
      <c r="AU152" s="95">
        <v>7.2630494505494507</v>
      </c>
      <c r="AV152" s="90" t="s">
        <v>77</v>
      </c>
      <c r="AW152" s="93">
        <v>0.11538461538461538</v>
      </c>
      <c r="AX152" s="93">
        <v>0.67719780219780223</v>
      </c>
      <c r="AY152" s="93">
        <v>0.19917582417582416</v>
      </c>
      <c r="AZ152" s="93">
        <v>8.241758241758242E-3</v>
      </c>
      <c r="BA152" s="92">
        <v>0.32031163434903043</v>
      </c>
      <c r="BB152" s="90" t="s">
        <v>77</v>
      </c>
      <c r="BC152" s="93">
        <v>0.85647058823529409</v>
      </c>
      <c r="BD152" s="93">
        <v>0.3141176470588235</v>
      </c>
      <c r="BE152" s="93">
        <v>0.13882352941176471</v>
      </c>
    </row>
    <row r="153" spans="1:57" x14ac:dyDescent="0.25">
      <c r="A153" s="89">
        <v>42675</v>
      </c>
      <c r="B153" s="90" t="s">
        <v>77</v>
      </c>
      <c r="C153" s="92">
        <v>0.24705882352941178</v>
      </c>
      <c r="D153" s="92">
        <v>0.44705882352941173</v>
      </c>
      <c r="E153" s="92">
        <v>0.17176470588235293</v>
      </c>
      <c r="F153" s="92">
        <v>0.13411764705882354</v>
      </c>
      <c r="G153" s="92">
        <v>0</v>
      </c>
      <c r="H153" s="92">
        <v>0</v>
      </c>
      <c r="I153" s="93">
        <v>0.86588235294117644</v>
      </c>
      <c r="J153" s="90" t="s">
        <v>77</v>
      </c>
      <c r="K153" s="92">
        <v>0.70516304347826098</v>
      </c>
      <c r="L153" s="92">
        <v>6.793478260869565E-3</v>
      </c>
      <c r="M153" s="92">
        <v>1.358695652173913E-3</v>
      </c>
      <c r="N153" s="92">
        <v>2.3097826086956524E-2</v>
      </c>
      <c r="O153" s="92">
        <v>2.5815217391304345E-2</v>
      </c>
      <c r="P153" s="92">
        <v>3.2608695652173912E-2</v>
      </c>
      <c r="Q153" s="92">
        <v>9.9184782608695649E-2</v>
      </c>
      <c r="R153" s="92">
        <v>9.2391304347826095E-2</v>
      </c>
      <c r="S153" s="92">
        <v>1.358695652173913E-2</v>
      </c>
      <c r="T153" s="92">
        <v>1.358695652173913E-3</v>
      </c>
      <c r="U153" s="92">
        <v>1.358695652173913E-3</v>
      </c>
      <c r="V153" s="90" t="s">
        <v>77</v>
      </c>
      <c r="W153" s="93">
        <v>0.32880434782608697</v>
      </c>
      <c r="X153" s="93">
        <v>0.66983695652173902</v>
      </c>
      <c r="Y153" s="93">
        <v>0</v>
      </c>
      <c r="Z153" s="93">
        <v>1.358695652173913E-3</v>
      </c>
      <c r="AA153" s="92">
        <v>0.2847058823529412</v>
      </c>
      <c r="AB153" s="90" t="s">
        <v>77</v>
      </c>
      <c r="AC153" s="93">
        <v>0.31818181818181818</v>
      </c>
      <c r="AD153" s="93">
        <v>0.24793388429752067</v>
      </c>
      <c r="AE153" s="93">
        <v>0.42561983471074377</v>
      </c>
      <c r="AF153" s="93">
        <v>4.1322314049586778E-3</v>
      </c>
      <c r="AG153" s="93">
        <v>4.1322314049586778E-3</v>
      </c>
      <c r="AH153" s="92">
        <v>0.12117647058823529</v>
      </c>
      <c r="AI153" s="90" t="s">
        <v>77</v>
      </c>
      <c r="AJ153" s="93">
        <v>0.20661157024793389</v>
      </c>
      <c r="AK153" s="93">
        <v>0.29338842975206608</v>
      </c>
      <c r="AL153" s="93">
        <v>0.49586776859504134</v>
      </c>
      <c r="AM153" s="93">
        <v>4.1322314049586778E-3</v>
      </c>
      <c r="AN153" s="95">
        <v>65.601659751037346</v>
      </c>
      <c r="AO153" s="90" t="s">
        <v>77</v>
      </c>
      <c r="AP153" s="93">
        <v>0.4375</v>
      </c>
      <c r="AQ153" s="93">
        <v>4.4836956521739128E-2</v>
      </c>
      <c r="AR153" s="93">
        <v>5.8423913043478264E-2</v>
      </c>
      <c r="AS153" s="93">
        <v>0.45923913043478259</v>
      </c>
      <c r="AT153" s="93">
        <v>0</v>
      </c>
      <c r="AU153" s="95">
        <v>6.8947010869565215</v>
      </c>
      <c r="AV153" s="90" t="s">
        <v>77</v>
      </c>
      <c r="AW153" s="93">
        <v>0.11684782608695653</v>
      </c>
      <c r="AX153" s="93">
        <v>0.68342391304347827</v>
      </c>
      <c r="AY153" s="93">
        <v>0.19972826086956524</v>
      </c>
      <c r="AZ153" s="93">
        <v>0</v>
      </c>
      <c r="BA153" s="92">
        <v>0.31999320652173913</v>
      </c>
      <c r="BB153" s="90" t="s">
        <v>77</v>
      </c>
      <c r="BC153" s="93">
        <v>0.86588235294117644</v>
      </c>
      <c r="BD153" s="93">
        <v>0.2847058823529412</v>
      </c>
      <c r="BE153" s="93">
        <v>0.12117647058823529</v>
      </c>
    </row>
    <row r="154" spans="1:57" x14ac:dyDescent="0.25">
      <c r="A154" s="89">
        <v>42644</v>
      </c>
      <c r="B154" s="90" t="s">
        <v>77</v>
      </c>
      <c r="C154" s="92">
        <v>0.26128266033254155</v>
      </c>
      <c r="D154" s="92">
        <v>0.44655581947743472</v>
      </c>
      <c r="E154" s="92">
        <v>0.15795724465558195</v>
      </c>
      <c r="F154" s="92">
        <v>0.13420427553444181</v>
      </c>
      <c r="G154" s="92">
        <v>0</v>
      </c>
      <c r="H154" s="92">
        <v>0</v>
      </c>
      <c r="I154" s="93">
        <v>0.86579572446555819</v>
      </c>
      <c r="J154" s="90" t="s">
        <v>77</v>
      </c>
      <c r="K154" s="92">
        <v>0.69272976680384091</v>
      </c>
      <c r="L154" s="92">
        <v>5.4869684499314134E-3</v>
      </c>
      <c r="M154" s="92">
        <v>0</v>
      </c>
      <c r="N154" s="92">
        <v>1.5089163237311385E-2</v>
      </c>
      <c r="O154" s="92">
        <v>3.017832647462277E-2</v>
      </c>
      <c r="P154" s="92">
        <v>3.8408779149519894E-2</v>
      </c>
      <c r="Q154" s="92">
        <v>9.8765432098765427E-2</v>
      </c>
      <c r="R154" s="92">
        <v>0.1083676268861454</v>
      </c>
      <c r="S154" s="92">
        <v>1.5089163237311385E-2</v>
      </c>
      <c r="T154" s="92">
        <v>0</v>
      </c>
      <c r="U154" s="92">
        <v>0</v>
      </c>
      <c r="V154" s="90" t="s">
        <v>77</v>
      </c>
      <c r="W154" s="93">
        <v>0.31550068587105623</v>
      </c>
      <c r="X154" s="93">
        <v>0.6831275720164609</v>
      </c>
      <c r="Y154" s="93">
        <v>1.3717421124828533E-3</v>
      </c>
      <c r="Z154" s="93">
        <v>0</v>
      </c>
      <c r="AA154" s="92">
        <v>0.27315914489311161</v>
      </c>
      <c r="AB154" s="90" t="s">
        <v>77</v>
      </c>
      <c r="AC154" s="93">
        <v>0.28695652173913044</v>
      </c>
      <c r="AD154" s="93">
        <v>0.29130434782608694</v>
      </c>
      <c r="AE154" s="93">
        <v>0.42173913043478256</v>
      </c>
      <c r="AF154" s="93">
        <v>0</v>
      </c>
      <c r="AG154" s="93">
        <v>0</v>
      </c>
      <c r="AH154" s="92">
        <v>0.11520190023752967</v>
      </c>
      <c r="AI154" s="90" t="s">
        <v>77</v>
      </c>
      <c r="AJ154" s="93">
        <v>0.19565217391304349</v>
      </c>
      <c r="AK154" s="93">
        <v>0.30434782608695654</v>
      </c>
      <c r="AL154" s="93">
        <v>0.49130434782608695</v>
      </c>
      <c r="AM154" s="93">
        <v>8.6956521739130436E-3</v>
      </c>
      <c r="AN154" s="95">
        <v>65.986842105263165</v>
      </c>
      <c r="AO154" s="90" t="s">
        <v>77</v>
      </c>
      <c r="AP154" s="93">
        <v>0.45541838134430729</v>
      </c>
      <c r="AQ154" s="93">
        <v>4.9382716049382713E-2</v>
      </c>
      <c r="AR154" s="93">
        <v>5.4869684499314134E-2</v>
      </c>
      <c r="AS154" s="93">
        <v>0.44032921810699593</v>
      </c>
      <c r="AT154" s="93">
        <v>0</v>
      </c>
      <c r="AU154" s="95">
        <v>6.6831275720164598</v>
      </c>
      <c r="AV154" s="90" t="s">
        <v>77</v>
      </c>
      <c r="AW154" s="93">
        <v>0.11934156378600823</v>
      </c>
      <c r="AX154" s="93">
        <v>0.68449931412894371</v>
      </c>
      <c r="AY154" s="93">
        <v>0.19478737997256515</v>
      </c>
      <c r="AZ154" s="93">
        <v>1.3717421124828533E-3</v>
      </c>
      <c r="BA154" s="92">
        <v>0.3185370879120879</v>
      </c>
      <c r="BB154" s="90" t="s">
        <v>77</v>
      </c>
      <c r="BC154" s="93">
        <v>0.86579572446555819</v>
      </c>
      <c r="BD154" s="93">
        <v>0.27315914489311161</v>
      </c>
      <c r="BE154" s="93">
        <v>0.11520190023752967</v>
      </c>
    </row>
    <row r="155" spans="1:57" x14ac:dyDescent="0.25">
      <c r="A155" s="89">
        <v>42614</v>
      </c>
      <c r="B155" s="90" t="s">
        <v>77</v>
      </c>
      <c r="C155" s="92">
        <v>0.25855962219598583</v>
      </c>
      <c r="D155" s="92">
        <v>0.47225501770956313</v>
      </c>
      <c r="E155" s="92">
        <v>0.14757969303423848</v>
      </c>
      <c r="F155" s="92">
        <v>0.12160566706021252</v>
      </c>
      <c r="G155" s="92">
        <v>0</v>
      </c>
      <c r="H155" s="92">
        <v>0</v>
      </c>
      <c r="I155" s="93">
        <v>0.87839433293978741</v>
      </c>
      <c r="J155" s="90" t="s">
        <v>77</v>
      </c>
      <c r="K155" s="92">
        <v>0.65053763440860213</v>
      </c>
      <c r="L155" s="92">
        <v>9.4086021505376347E-3</v>
      </c>
      <c r="M155" s="92">
        <v>0</v>
      </c>
      <c r="N155" s="92">
        <v>1.2096774193548387E-2</v>
      </c>
      <c r="O155" s="92">
        <v>2.8225806451612906E-2</v>
      </c>
      <c r="P155" s="92">
        <v>4.301075268817204E-2</v>
      </c>
      <c r="Q155" s="92">
        <v>0.12231182795698924</v>
      </c>
      <c r="R155" s="92">
        <v>0.11424731182795698</v>
      </c>
      <c r="S155" s="92">
        <v>2.0161290322580645E-2</v>
      </c>
      <c r="T155" s="92">
        <v>1.3440860215053762E-3</v>
      </c>
      <c r="U155" s="92">
        <v>2.6881720430107525E-3</v>
      </c>
      <c r="V155" s="90" t="s">
        <v>77</v>
      </c>
      <c r="W155" s="93">
        <v>0.32930107526881719</v>
      </c>
      <c r="X155" s="93">
        <v>0.66935483870967749</v>
      </c>
      <c r="Y155" s="93">
        <v>1.3440860215053762E-3</v>
      </c>
      <c r="Z155" s="93">
        <v>0</v>
      </c>
      <c r="AA155" s="92">
        <v>0.28925619834710742</v>
      </c>
      <c r="AB155" s="90" t="s">
        <v>77</v>
      </c>
      <c r="AC155" s="93">
        <v>0.27346938775510204</v>
      </c>
      <c r="AD155" s="93">
        <v>0.31020408163265306</v>
      </c>
      <c r="AE155" s="93">
        <v>0.41224489795918368</v>
      </c>
      <c r="AF155" s="93">
        <v>4.0816326530612249E-3</v>
      </c>
      <c r="AG155" s="93">
        <v>0</v>
      </c>
      <c r="AH155" s="92">
        <v>0.1192443919716647</v>
      </c>
      <c r="AI155" s="90" t="s">
        <v>77</v>
      </c>
      <c r="AJ155" s="93">
        <v>0.20816326530612245</v>
      </c>
      <c r="AK155" s="93">
        <v>0.25714285714285717</v>
      </c>
      <c r="AL155" s="93">
        <v>0.51836734693877551</v>
      </c>
      <c r="AM155" s="93">
        <v>1.6326530612244899E-2</v>
      </c>
      <c r="AN155" s="95">
        <v>66.286307053941911</v>
      </c>
      <c r="AO155" s="90" t="s">
        <v>77</v>
      </c>
      <c r="AP155" s="93">
        <v>0.42204301075268819</v>
      </c>
      <c r="AQ155" s="93">
        <v>5.510752688172043E-2</v>
      </c>
      <c r="AR155" s="93">
        <v>7.2580645161290314E-2</v>
      </c>
      <c r="AS155" s="93">
        <v>0.45026881720430106</v>
      </c>
      <c r="AT155" s="93">
        <v>0</v>
      </c>
      <c r="AU155" s="95">
        <v>6.9375</v>
      </c>
      <c r="AV155" s="90" t="s">
        <v>77</v>
      </c>
      <c r="AW155" s="93">
        <v>0.11559139784946236</v>
      </c>
      <c r="AX155" s="93">
        <v>0.67338709677419362</v>
      </c>
      <c r="AY155" s="93">
        <v>0.20698924731182797</v>
      </c>
      <c r="AZ155" s="93">
        <v>4.0322580645161289E-3</v>
      </c>
      <c r="BA155" s="92">
        <v>0.32173414304993253</v>
      </c>
      <c r="BB155" s="90" t="s">
        <v>77</v>
      </c>
      <c r="BC155" s="93">
        <v>0.87839433293978741</v>
      </c>
      <c r="BD155" s="93">
        <v>0.28925619834710742</v>
      </c>
      <c r="BE155" s="93">
        <v>0.1192443919716647</v>
      </c>
    </row>
    <row r="156" spans="1:57" x14ac:dyDescent="0.25">
      <c r="A156" s="89">
        <v>42583</v>
      </c>
      <c r="B156" s="90" t="s">
        <v>77</v>
      </c>
      <c r="C156" s="92">
        <v>0.23474178403755869</v>
      </c>
      <c r="D156" s="92">
        <v>0.49295774647887319</v>
      </c>
      <c r="E156" s="92">
        <v>0.15610328638497653</v>
      </c>
      <c r="F156" s="92">
        <v>0.11619718309859155</v>
      </c>
      <c r="G156" s="92">
        <v>0</v>
      </c>
      <c r="H156" s="92">
        <v>0</v>
      </c>
      <c r="I156" s="93">
        <v>0.88380281690140838</v>
      </c>
      <c r="J156" s="90" t="s">
        <v>77</v>
      </c>
      <c r="K156" s="92">
        <v>0.64276228419654713</v>
      </c>
      <c r="L156" s="92">
        <v>5.3120849933598934E-3</v>
      </c>
      <c r="M156" s="92">
        <v>3.9840637450199202E-3</v>
      </c>
      <c r="N156" s="92">
        <v>1.8592297476759626E-2</v>
      </c>
      <c r="O156" s="92">
        <v>2.5232403718459494E-2</v>
      </c>
      <c r="P156" s="92">
        <v>3.1872509960159362E-2</v>
      </c>
      <c r="Q156" s="92">
        <v>0.148738379814077</v>
      </c>
      <c r="R156" s="92">
        <v>9.9601593625498003E-2</v>
      </c>
      <c r="S156" s="92">
        <v>1.9920318725099601E-2</v>
      </c>
      <c r="T156" s="92">
        <v>1.3280212483399733E-3</v>
      </c>
      <c r="U156" s="92">
        <v>5.3120849933598934E-3</v>
      </c>
      <c r="V156" s="90" t="s">
        <v>77</v>
      </c>
      <c r="W156" s="93">
        <v>0.32669322709163345</v>
      </c>
      <c r="X156" s="93">
        <v>0.67330677290836649</v>
      </c>
      <c r="Y156" s="93">
        <v>0</v>
      </c>
      <c r="Z156" s="93">
        <v>0</v>
      </c>
      <c r="AA156" s="92">
        <v>0.28873239436619713</v>
      </c>
      <c r="AB156" s="90" t="s">
        <v>77</v>
      </c>
      <c r="AC156" s="93">
        <v>0.25609756097560976</v>
      </c>
      <c r="AD156" s="93">
        <v>0.32520325203252037</v>
      </c>
      <c r="AE156" s="93">
        <v>0.41056910569105687</v>
      </c>
      <c r="AF156" s="93">
        <v>8.1300813008130073E-3</v>
      </c>
      <c r="AG156" s="93">
        <v>0</v>
      </c>
      <c r="AH156" s="92">
        <v>0.11854460093896711</v>
      </c>
      <c r="AI156" s="90" t="s">
        <v>77</v>
      </c>
      <c r="AJ156" s="93">
        <v>0.18292682926829268</v>
      </c>
      <c r="AK156" s="93">
        <v>0.30894308943089432</v>
      </c>
      <c r="AL156" s="93">
        <v>0.5</v>
      </c>
      <c r="AM156" s="93">
        <v>8.1300813008130073E-3</v>
      </c>
      <c r="AN156" s="95">
        <v>66.823770491803273</v>
      </c>
      <c r="AO156" s="90" t="s">
        <v>77</v>
      </c>
      <c r="AP156" s="93">
        <v>0.42231075697211151</v>
      </c>
      <c r="AQ156" s="93">
        <v>5.0464807436918988E-2</v>
      </c>
      <c r="AR156" s="93">
        <v>9.0305444887118197E-2</v>
      </c>
      <c r="AS156" s="93">
        <v>0.43691899070385126</v>
      </c>
      <c r="AT156" s="93">
        <v>0</v>
      </c>
      <c r="AU156" s="95">
        <v>6.9163346613545809</v>
      </c>
      <c r="AV156" s="90" t="s">
        <v>77</v>
      </c>
      <c r="AW156" s="93">
        <v>0.12350597609561753</v>
      </c>
      <c r="AX156" s="93">
        <v>0.65737051792828682</v>
      </c>
      <c r="AY156" s="93">
        <v>0.2138114209827357</v>
      </c>
      <c r="AZ156" s="93">
        <v>5.3120849933598934E-3</v>
      </c>
      <c r="BA156" s="92">
        <v>0.32146194926568755</v>
      </c>
      <c r="BB156" s="90" t="s">
        <v>77</v>
      </c>
      <c r="BC156" s="93">
        <v>0.88380281690140838</v>
      </c>
      <c r="BD156" s="93">
        <v>0.28873239436619713</v>
      </c>
      <c r="BE156" s="93">
        <v>0.11854460093896711</v>
      </c>
    </row>
    <row r="157" spans="1:57" x14ac:dyDescent="0.25">
      <c r="A157" s="89">
        <v>42552</v>
      </c>
      <c r="B157" s="90" t="s">
        <v>77</v>
      </c>
      <c r="C157" s="92">
        <v>0.24267291910902697</v>
      </c>
      <c r="D157" s="92">
        <v>0.46893317702227433</v>
      </c>
      <c r="E157" s="92">
        <v>0.1488862837045721</v>
      </c>
      <c r="F157" s="92">
        <v>0.1395076201641266</v>
      </c>
      <c r="G157" s="92">
        <v>0</v>
      </c>
      <c r="H157" s="92">
        <v>0</v>
      </c>
      <c r="I157" s="93">
        <v>0.86049237983587346</v>
      </c>
      <c r="J157" s="90" t="s">
        <v>77</v>
      </c>
      <c r="K157" s="92">
        <v>0.65803814713896458</v>
      </c>
      <c r="L157" s="92">
        <v>8.1743869209809257E-3</v>
      </c>
      <c r="M157" s="92">
        <v>4.0871934604904629E-3</v>
      </c>
      <c r="N157" s="92">
        <v>1.4986376021798364E-2</v>
      </c>
      <c r="O157" s="92">
        <v>3.1335149863760216E-2</v>
      </c>
      <c r="P157" s="92">
        <v>3.9509536784741145E-2</v>
      </c>
      <c r="Q157" s="92">
        <v>0.11989100817438691</v>
      </c>
      <c r="R157" s="92">
        <v>0.10217983651226158</v>
      </c>
      <c r="S157" s="92">
        <v>2.0435967302452319E-2</v>
      </c>
      <c r="T157" s="92">
        <v>0</v>
      </c>
      <c r="U157" s="92">
        <v>4.0871934604904629E-3</v>
      </c>
      <c r="V157" s="90" t="s">
        <v>77</v>
      </c>
      <c r="W157" s="93">
        <v>0.34468664850136244</v>
      </c>
      <c r="X157" s="93">
        <v>0.65395095367847422</v>
      </c>
      <c r="Y157" s="93">
        <v>0</v>
      </c>
      <c r="Z157" s="93">
        <v>1.3623978201634879E-3</v>
      </c>
      <c r="AA157" s="92">
        <v>0.29660023446658856</v>
      </c>
      <c r="AB157" s="90" t="s">
        <v>77</v>
      </c>
      <c r="AC157" s="93">
        <v>0.20948616600790515</v>
      </c>
      <c r="AD157" s="93">
        <v>0.35573122529644263</v>
      </c>
      <c r="AE157" s="93">
        <v>0.43083003952569171</v>
      </c>
      <c r="AF157" s="93">
        <v>3.952569169960474E-3</v>
      </c>
      <c r="AG157" s="93">
        <v>0</v>
      </c>
      <c r="AH157" s="92">
        <v>0.12778429073856978</v>
      </c>
      <c r="AI157" s="90" t="s">
        <v>77</v>
      </c>
      <c r="AJ157" s="93">
        <v>0.18181818181818182</v>
      </c>
      <c r="AK157" s="93">
        <v>0.30039525691699603</v>
      </c>
      <c r="AL157" s="93">
        <v>0.51778656126482214</v>
      </c>
      <c r="AM157" s="93">
        <v>0</v>
      </c>
      <c r="AN157" s="95">
        <v>67.351778656126484</v>
      </c>
      <c r="AO157" s="90" t="s">
        <v>77</v>
      </c>
      <c r="AP157" s="93">
        <v>0.41144414168937332</v>
      </c>
      <c r="AQ157" s="93">
        <v>4.632152588555858E-2</v>
      </c>
      <c r="AR157" s="93">
        <v>9.8092643051771108E-2</v>
      </c>
      <c r="AS157" s="93">
        <v>0.44414168937329701</v>
      </c>
      <c r="AT157" s="93">
        <v>0</v>
      </c>
      <c r="AU157" s="95">
        <v>7.038147138964578</v>
      </c>
      <c r="AV157" s="90" t="s">
        <v>77</v>
      </c>
      <c r="AW157" s="93">
        <v>0.13079019073569481</v>
      </c>
      <c r="AX157" s="93">
        <v>0.67847411444141681</v>
      </c>
      <c r="AY157" s="93">
        <v>0.18528610354223432</v>
      </c>
      <c r="AZ157" s="93">
        <v>5.4495912806539516E-3</v>
      </c>
      <c r="BA157" s="92">
        <v>0.31436986301369862</v>
      </c>
      <c r="BB157" s="90" t="s">
        <v>77</v>
      </c>
      <c r="BC157" s="93">
        <v>0.86049237983587346</v>
      </c>
      <c r="BD157" s="93">
        <v>0.29660023446658856</v>
      </c>
      <c r="BE157" s="93">
        <v>0.12778429073856978</v>
      </c>
    </row>
    <row r="158" spans="1:57" x14ac:dyDescent="0.25">
      <c r="A158" s="89">
        <v>42522</v>
      </c>
      <c r="B158" s="90" t="s">
        <v>77</v>
      </c>
      <c r="C158" s="92">
        <v>0.27432590855803052</v>
      </c>
      <c r="D158" s="92">
        <v>0.4185228604923798</v>
      </c>
      <c r="E158" s="92">
        <v>0.15240328253223917</v>
      </c>
      <c r="F158" s="92">
        <v>0.15474794841735051</v>
      </c>
      <c r="G158" s="92">
        <v>0</v>
      </c>
      <c r="H158" s="92">
        <v>0</v>
      </c>
      <c r="I158" s="93">
        <v>0.8452520515826496</v>
      </c>
      <c r="J158" s="90" t="s">
        <v>77</v>
      </c>
      <c r="K158" s="92">
        <v>0.66574202496532597</v>
      </c>
      <c r="L158" s="92">
        <v>1.1095700416088766E-2</v>
      </c>
      <c r="M158" s="92">
        <v>0</v>
      </c>
      <c r="N158" s="92">
        <v>1.8030513176144247E-2</v>
      </c>
      <c r="O158" s="92">
        <v>3.6061026352288493E-2</v>
      </c>
      <c r="P158" s="92">
        <v>4.8543689320388349E-2</v>
      </c>
      <c r="Q158" s="92">
        <v>9.4313453536754507E-2</v>
      </c>
      <c r="R158" s="92">
        <v>0.10124826629681</v>
      </c>
      <c r="S158" s="92">
        <v>2.635228848821082E-2</v>
      </c>
      <c r="T158" s="92">
        <v>0</v>
      </c>
      <c r="U158" s="92">
        <v>1.3869625520110957E-3</v>
      </c>
      <c r="V158" s="90" t="s">
        <v>77</v>
      </c>
      <c r="W158" s="93">
        <v>0.38696255201109575</v>
      </c>
      <c r="X158" s="93">
        <v>0.61026352288488217</v>
      </c>
      <c r="Y158" s="93">
        <v>1.3869625520110957E-3</v>
      </c>
      <c r="Z158" s="93">
        <v>1.3869625520110957E-3</v>
      </c>
      <c r="AA158" s="92">
        <v>0.32708089097303644</v>
      </c>
      <c r="AB158" s="90" t="s">
        <v>77</v>
      </c>
      <c r="AC158" s="93">
        <v>0.20788530465949823</v>
      </c>
      <c r="AD158" s="93">
        <v>0.35125448028673839</v>
      </c>
      <c r="AE158" s="93">
        <v>0.44086021505376344</v>
      </c>
      <c r="AF158" s="93">
        <v>0</v>
      </c>
      <c r="AG158" s="93">
        <v>0</v>
      </c>
      <c r="AH158" s="92">
        <v>0.14419695193434939</v>
      </c>
      <c r="AI158" s="90" t="s">
        <v>77</v>
      </c>
      <c r="AJ158" s="93">
        <v>0.22939068100358423</v>
      </c>
      <c r="AK158" s="93">
        <v>0.22580645161290325</v>
      </c>
      <c r="AL158" s="93">
        <v>0.5376344086021505</v>
      </c>
      <c r="AM158" s="93">
        <v>7.1684587813620072E-3</v>
      </c>
      <c r="AN158" s="95">
        <v>65.848375451263536</v>
      </c>
      <c r="AO158" s="90" t="s">
        <v>77</v>
      </c>
      <c r="AP158" s="93">
        <v>0.3841886269070735</v>
      </c>
      <c r="AQ158" s="93">
        <v>5.5478502080443831E-2</v>
      </c>
      <c r="AR158" s="93">
        <v>9.5700416088765602E-2</v>
      </c>
      <c r="AS158" s="93">
        <v>0.46463245492371708</v>
      </c>
      <c r="AT158" s="93">
        <v>0</v>
      </c>
      <c r="AU158" s="95">
        <v>7.2628294036061032</v>
      </c>
      <c r="AV158" s="90" t="s">
        <v>77</v>
      </c>
      <c r="AW158" s="93">
        <v>0.11789181692094314</v>
      </c>
      <c r="AX158" s="93">
        <v>0.68932038834951459</v>
      </c>
      <c r="AY158" s="93">
        <v>0.19001386962552011</v>
      </c>
      <c r="AZ158" s="93">
        <v>2.7739251040221915E-3</v>
      </c>
      <c r="BA158" s="92">
        <v>0.31792072322670373</v>
      </c>
      <c r="BB158" s="90" t="s">
        <v>77</v>
      </c>
      <c r="BC158" s="93">
        <v>0.8452520515826496</v>
      </c>
      <c r="BD158" s="93">
        <v>0.32708089097303644</v>
      </c>
      <c r="BE158" s="93">
        <v>0.14419695193434939</v>
      </c>
    </row>
    <row r="159" spans="1:57" x14ac:dyDescent="0.25">
      <c r="A159" s="89">
        <v>42491</v>
      </c>
      <c r="B159" s="90" t="s">
        <v>77</v>
      </c>
      <c r="C159" s="92">
        <v>0.26855123674911657</v>
      </c>
      <c r="D159" s="92">
        <v>0.41578327444051821</v>
      </c>
      <c r="E159" s="92">
        <v>0.14958775029446408</v>
      </c>
      <c r="F159" s="92">
        <v>0.16607773851590107</v>
      </c>
      <c r="G159" s="92">
        <v>0</v>
      </c>
      <c r="H159" s="92">
        <v>0</v>
      </c>
      <c r="I159" s="93">
        <v>0.83392226148409887</v>
      </c>
      <c r="J159" s="90" t="s">
        <v>77</v>
      </c>
      <c r="K159" s="92">
        <v>0.64830508474576276</v>
      </c>
      <c r="L159" s="92">
        <v>9.8870056497175132E-3</v>
      </c>
      <c r="M159" s="92">
        <v>0</v>
      </c>
      <c r="N159" s="92">
        <v>2.4011299435028249E-2</v>
      </c>
      <c r="O159" s="92">
        <v>4.3785310734463276E-2</v>
      </c>
      <c r="P159" s="92">
        <v>5.9322033898305086E-2</v>
      </c>
      <c r="Q159" s="92">
        <v>0.11440677966101695</v>
      </c>
      <c r="R159" s="92">
        <v>8.8983050847457626E-2</v>
      </c>
      <c r="S159" s="92">
        <v>1.6949152542372881E-2</v>
      </c>
      <c r="T159" s="92">
        <v>0</v>
      </c>
      <c r="U159" s="92">
        <v>0</v>
      </c>
      <c r="V159" s="90" t="s">
        <v>77</v>
      </c>
      <c r="W159" s="93">
        <v>0.38559322033898302</v>
      </c>
      <c r="X159" s="93">
        <v>0.61299435028248583</v>
      </c>
      <c r="Y159" s="93">
        <v>1.4124293785310734E-3</v>
      </c>
      <c r="Z159" s="93">
        <v>0</v>
      </c>
      <c r="AA159" s="92">
        <v>0.32155477031802115</v>
      </c>
      <c r="AB159" s="90" t="s">
        <v>77</v>
      </c>
      <c r="AC159" s="93">
        <v>0.2344322344322344</v>
      </c>
      <c r="AD159" s="93">
        <v>0.34065934065934067</v>
      </c>
      <c r="AE159" s="93">
        <v>0.4249084249084249</v>
      </c>
      <c r="AF159" s="93">
        <v>0</v>
      </c>
      <c r="AG159" s="93">
        <v>0</v>
      </c>
      <c r="AH159" s="92">
        <v>0.1366313309776207</v>
      </c>
      <c r="AI159" s="90" t="s">
        <v>77</v>
      </c>
      <c r="AJ159" s="93">
        <v>0.24175824175824176</v>
      </c>
      <c r="AK159" s="93">
        <v>0.2344322344322344</v>
      </c>
      <c r="AL159" s="93">
        <v>0.51648351648351654</v>
      </c>
      <c r="AM159" s="93">
        <v>7.3260073260073251E-3</v>
      </c>
      <c r="AN159" s="95">
        <v>64.649446494464939</v>
      </c>
      <c r="AO159" s="90" t="s">
        <v>77</v>
      </c>
      <c r="AP159" s="93">
        <v>0.39830508474576271</v>
      </c>
      <c r="AQ159" s="93">
        <v>4.8022598870056499E-2</v>
      </c>
      <c r="AR159" s="93">
        <v>0.1059322033898305</v>
      </c>
      <c r="AS159" s="93">
        <v>0.44774011299435029</v>
      </c>
      <c r="AT159" s="93">
        <v>0</v>
      </c>
      <c r="AU159" s="95">
        <v>7.1398305084745761</v>
      </c>
      <c r="AV159" s="90" t="s">
        <v>77</v>
      </c>
      <c r="AW159" s="93">
        <v>0.11299435028248589</v>
      </c>
      <c r="AX159" s="93">
        <v>0.69209039548022599</v>
      </c>
      <c r="AY159" s="93">
        <v>0.19491525423728814</v>
      </c>
      <c r="AZ159" s="93">
        <v>0</v>
      </c>
      <c r="BA159" s="92">
        <v>0.31984463276836161</v>
      </c>
      <c r="BB159" s="90" t="s">
        <v>77</v>
      </c>
      <c r="BC159" s="93">
        <v>0.83392226148409887</v>
      </c>
      <c r="BD159" s="93">
        <v>0.32155477031802115</v>
      </c>
      <c r="BE159" s="93">
        <v>0.1366313309776207</v>
      </c>
    </row>
    <row r="160" spans="1:57" x14ac:dyDescent="0.25">
      <c r="A160" s="89">
        <v>42461</v>
      </c>
      <c r="B160" s="90" t="s">
        <v>77</v>
      </c>
      <c r="C160" s="92">
        <v>0.25117924528301888</v>
      </c>
      <c r="D160" s="92">
        <v>0.42216981132075476</v>
      </c>
      <c r="E160" s="92">
        <v>0.14976415094339623</v>
      </c>
      <c r="F160" s="92">
        <v>0.1768867924528302</v>
      </c>
      <c r="G160" s="92">
        <v>0</v>
      </c>
      <c r="H160" s="92">
        <v>0</v>
      </c>
      <c r="I160" s="93">
        <v>0.82311320754716988</v>
      </c>
      <c r="J160" s="90" t="s">
        <v>77</v>
      </c>
      <c r="K160" s="92">
        <v>0.68051575931232089</v>
      </c>
      <c r="L160" s="92">
        <v>1.0028653295128941E-2</v>
      </c>
      <c r="M160" s="92">
        <v>0</v>
      </c>
      <c r="N160" s="92">
        <v>1.5759312320916905E-2</v>
      </c>
      <c r="O160" s="92">
        <v>4.0114613180515762E-2</v>
      </c>
      <c r="P160" s="92">
        <v>6.73352435530086E-2</v>
      </c>
      <c r="Q160" s="92">
        <v>0.10028653295128941</v>
      </c>
      <c r="R160" s="92">
        <v>8.5959885386819493E-2</v>
      </c>
      <c r="S160" s="92">
        <v>7.1633237822349575E-3</v>
      </c>
      <c r="T160" s="92">
        <v>0</v>
      </c>
      <c r="U160" s="92">
        <v>0</v>
      </c>
      <c r="V160" s="90" t="s">
        <v>77</v>
      </c>
      <c r="W160" s="93">
        <v>0.35816618911174786</v>
      </c>
      <c r="X160" s="93">
        <v>0.6418338108882522</v>
      </c>
      <c r="Y160" s="93">
        <v>0</v>
      </c>
      <c r="Z160" s="93">
        <v>0</v>
      </c>
      <c r="AA160" s="92">
        <v>0.294811320754717</v>
      </c>
      <c r="AB160" s="90" t="s">
        <v>77</v>
      </c>
      <c r="AC160" s="93">
        <v>0.28399999999999997</v>
      </c>
      <c r="AD160" s="93">
        <v>0.32400000000000001</v>
      </c>
      <c r="AE160" s="93">
        <v>0.39200000000000002</v>
      </c>
      <c r="AF160" s="93">
        <v>0</v>
      </c>
      <c r="AG160" s="93">
        <v>0</v>
      </c>
      <c r="AH160" s="92">
        <v>0.11556603773584907</v>
      </c>
      <c r="AI160" s="90" t="s">
        <v>77</v>
      </c>
      <c r="AJ160" s="93">
        <v>0.26</v>
      </c>
      <c r="AK160" s="93">
        <v>0.24399999999999999</v>
      </c>
      <c r="AL160" s="93">
        <v>0.496</v>
      </c>
      <c r="AM160" s="93">
        <v>0</v>
      </c>
      <c r="AN160" s="95">
        <v>63.18</v>
      </c>
      <c r="AO160" s="90" t="s">
        <v>77</v>
      </c>
      <c r="AP160" s="93">
        <v>0.43696275071633239</v>
      </c>
      <c r="AQ160" s="93">
        <v>4.8710601719197708E-2</v>
      </c>
      <c r="AR160" s="93">
        <v>9.4555873925501424E-2</v>
      </c>
      <c r="AS160" s="93">
        <v>0.41977077363896848</v>
      </c>
      <c r="AT160" s="93">
        <v>0</v>
      </c>
      <c r="AU160" s="95">
        <v>6.7628939828080235</v>
      </c>
      <c r="AV160" s="90" t="s">
        <v>77</v>
      </c>
      <c r="AW160" s="93">
        <v>0.10888252148997134</v>
      </c>
      <c r="AX160" s="93">
        <v>0.70630372492836668</v>
      </c>
      <c r="AY160" s="93">
        <v>0.18481375358166191</v>
      </c>
      <c r="AZ160" s="93">
        <v>0</v>
      </c>
      <c r="BA160" s="92">
        <v>0.31871776504297994</v>
      </c>
      <c r="BB160" s="90" t="s">
        <v>77</v>
      </c>
      <c r="BC160" s="93">
        <v>0.82311320754716988</v>
      </c>
      <c r="BD160" s="93">
        <v>0.294811320754717</v>
      </c>
      <c r="BE160" s="93">
        <v>0.11556603773584907</v>
      </c>
    </row>
    <row r="161" spans="1:57" x14ac:dyDescent="0.25">
      <c r="A161" s="89">
        <v>42430</v>
      </c>
      <c r="B161" s="90" t="s">
        <v>77</v>
      </c>
      <c r="C161" s="92">
        <v>0.27004716981132076</v>
      </c>
      <c r="D161" s="92">
        <v>0.39976415094339623</v>
      </c>
      <c r="E161" s="92">
        <v>0.16273584905660379</v>
      </c>
      <c r="F161" s="92">
        <v>0.16745283018867924</v>
      </c>
      <c r="G161" s="92">
        <v>0</v>
      </c>
      <c r="H161" s="92">
        <v>0</v>
      </c>
      <c r="I161" s="93">
        <v>0.83254716981132071</v>
      </c>
      <c r="J161" s="90" t="s">
        <v>77</v>
      </c>
      <c r="K161" s="92">
        <v>0.71388101983002827</v>
      </c>
      <c r="L161" s="92">
        <v>5.6657223796033997E-3</v>
      </c>
      <c r="M161" s="92">
        <v>1.4164305949008499E-3</v>
      </c>
      <c r="N161" s="92">
        <v>7.0821529745042485E-3</v>
      </c>
      <c r="O161" s="92">
        <v>2.6912181303116151E-2</v>
      </c>
      <c r="P161" s="92">
        <v>6.0906515580736544E-2</v>
      </c>
      <c r="Q161" s="92">
        <v>8.2152974504249285E-2</v>
      </c>
      <c r="R161" s="92">
        <v>9.6317280453257798E-2</v>
      </c>
      <c r="S161" s="92">
        <v>1.1331444759206799E-2</v>
      </c>
      <c r="T161" s="92">
        <v>0</v>
      </c>
      <c r="U161" s="92">
        <v>0</v>
      </c>
      <c r="V161" s="90" t="s">
        <v>77</v>
      </c>
      <c r="W161" s="93">
        <v>0.34560906515580742</v>
      </c>
      <c r="X161" s="93">
        <v>0.65439093484419264</v>
      </c>
      <c r="Y161" s="93">
        <v>0</v>
      </c>
      <c r="Z161" s="93">
        <v>0</v>
      </c>
      <c r="AA161" s="92">
        <v>0.28773584905660382</v>
      </c>
      <c r="AB161" s="90" t="s">
        <v>77</v>
      </c>
      <c r="AC161" s="93">
        <v>0.26229508196721313</v>
      </c>
      <c r="AD161" s="93">
        <v>0.32786885245901637</v>
      </c>
      <c r="AE161" s="93">
        <v>0.40573770491803279</v>
      </c>
      <c r="AF161" s="93">
        <v>0</v>
      </c>
      <c r="AG161" s="93">
        <v>4.0983606557377051E-3</v>
      </c>
      <c r="AH161" s="92">
        <v>0.11674528301886794</v>
      </c>
      <c r="AI161" s="90" t="s">
        <v>77</v>
      </c>
      <c r="AJ161" s="93">
        <v>0.22131147540983606</v>
      </c>
      <c r="AK161" s="93">
        <v>0.27868852459016397</v>
      </c>
      <c r="AL161" s="93">
        <v>0.5</v>
      </c>
      <c r="AM161" s="93">
        <v>0</v>
      </c>
      <c r="AN161" s="95">
        <v>65.040983606557376</v>
      </c>
      <c r="AO161" s="90" t="s">
        <v>77</v>
      </c>
      <c r="AP161" s="93">
        <v>0.4461756373937677</v>
      </c>
      <c r="AQ161" s="93">
        <v>5.9490084985835689E-2</v>
      </c>
      <c r="AR161" s="93">
        <v>6.3739376770538245E-2</v>
      </c>
      <c r="AS161" s="93">
        <v>0.42917847025495753</v>
      </c>
      <c r="AT161" s="93">
        <v>1.4164305949008499E-3</v>
      </c>
      <c r="AU161" s="95">
        <v>6.6702127659574479</v>
      </c>
      <c r="AV161" s="90" t="s">
        <v>77</v>
      </c>
      <c r="AW161" s="93">
        <v>0.11756373937677055</v>
      </c>
      <c r="AX161" s="93">
        <v>0.67280453257790374</v>
      </c>
      <c r="AY161" s="93">
        <v>0.20821529745042494</v>
      </c>
      <c r="AZ161" s="93">
        <v>1.4164305949008499E-3</v>
      </c>
      <c r="BA161" s="92">
        <v>0.32152482269503546</v>
      </c>
      <c r="BB161" s="90" t="s">
        <v>77</v>
      </c>
      <c r="BC161" s="93">
        <v>0.83254716981132071</v>
      </c>
      <c r="BD161" s="93">
        <v>0.28773584905660382</v>
      </c>
      <c r="BE161" s="93">
        <v>0.11674528301886794</v>
      </c>
    </row>
    <row r="162" spans="1:57" x14ac:dyDescent="0.25">
      <c r="A162" s="89">
        <v>42401</v>
      </c>
      <c r="B162" s="90" t="s">
        <v>77</v>
      </c>
      <c r="C162" s="92">
        <v>0.25207100591715981</v>
      </c>
      <c r="D162" s="92">
        <v>0.43076923076923079</v>
      </c>
      <c r="E162" s="92">
        <v>0.15976331360946747</v>
      </c>
      <c r="F162" s="92">
        <v>0.15739644970414202</v>
      </c>
      <c r="G162" s="92">
        <v>0</v>
      </c>
      <c r="H162" s="92">
        <v>0</v>
      </c>
      <c r="I162" s="93">
        <v>0.84260355029585809</v>
      </c>
      <c r="J162" s="90" t="s">
        <v>77</v>
      </c>
      <c r="K162" s="92">
        <v>0.72612359550561789</v>
      </c>
      <c r="L162" s="92">
        <v>5.6179775280898884E-3</v>
      </c>
      <c r="M162" s="92">
        <v>1.4044943820224721E-3</v>
      </c>
      <c r="N162" s="92">
        <v>4.2134831460674156E-3</v>
      </c>
      <c r="O162" s="92">
        <v>2.5280898876404497E-2</v>
      </c>
      <c r="P162" s="92">
        <v>3.9325842696629212E-2</v>
      </c>
      <c r="Q162" s="92">
        <v>8.2865168539325837E-2</v>
      </c>
      <c r="R162" s="92">
        <v>0.10393258426966293</v>
      </c>
      <c r="S162" s="92">
        <v>1.5449438202247192E-2</v>
      </c>
      <c r="T162" s="92">
        <v>1.4044943820224721E-3</v>
      </c>
      <c r="U162" s="92">
        <v>0</v>
      </c>
      <c r="V162" s="90" t="s">
        <v>77</v>
      </c>
      <c r="W162" s="93">
        <v>0.29634831460674155</v>
      </c>
      <c r="X162" s="93">
        <v>0.7036516853932584</v>
      </c>
      <c r="Y162" s="93">
        <v>0</v>
      </c>
      <c r="Z162" s="93">
        <v>0</v>
      </c>
      <c r="AA162" s="92">
        <v>0.24970414201183433</v>
      </c>
      <c r="AB162" s="90" t="s">
        <v>77</v>
      </c>
      <c r="AC162" s="93">
        <v>0.23222748815165875</v>
      </c>
      <c r="AD162" s="93">
        <v>0.34123222748815168</v>
      </c>
      <c r="AE162" s="93">
        <v>0.4218009478672986</v>
      </c>
      <c r="AF162" s="93">
        <v>0</v>
      </c>
      <c r="AG162" s="93">
        <v>4.7393364928909956E-3</v>
      </c>
      <c r="AH162" s="92">
        <v>0.10532544378698226</v>
      </c>
      <c r="AI162" s="90" t="s">
        <v>77</v>
      </c>
      <c r="AJ162" s="93">
        <v>0.21327014218009477</v>
      </c>
      <c r="AK162" s="93">
        <v>0.26540284360189575</v>
      </c>
      <c r="AL162" s="93">
        <v>0.52132701421800942</v>
      </c>
      <c r="AM162" s="93">
        <v>0</v>
      </c>
      <c r="AN162" s="95">
        <v>66.042654028436004</v>
      </c>
      <c r="AO162" s="90" t="s">
        <v>77</v>
      </c>
      <c r="AP162" s="93">
        <v>0.4648876404494382</v>
      </c>
      <c r="AQ162" s="93">
        <v>4.6348314606741575E-2</v>
      </c>
      <c r="AR162" s="93">
        <v>5.8988764044943826E-2</v>
      </c>
      <c r="AS162" s="93">
        <v>0.42837078651685395</v>
      </c>
      <c r="AT162" s="93">
        <v>1.4044943820224721E-3</v>
      </c>
      <c r="AU162" s="95">
        <v>6.5864978902953579</v>
      </c>
      <c r="AV162" s="90" t="s">
        <v>77</v>
      </c>
      <c r="AW162" s="93">
        <v>0.11095505617977527</v>
      </c>
      <c r="AX162" s="93">
        <v>0.6699438202247191</v>
      </c>
      <c r="AY162" s="93">
        <v>0.21348314606741575</v>
      </c>
      <c r="AZ162" s="93">
        <v>5.6179775280898884E-3</v>
      </c>
      <c r="BA162" s="92">
        <v>0.32399011299435027</v>
      </c>
      <c r="BB162" s="90" t="s">
        <v>77</v>
      </c>
      <c r="BC162" s="93">
        <v>0.84260355029585809</v>
      </c>
      <c r="BD162" s="93">
        <v>0.24970414201183433</v>
      </c>
      <c r="BE162" s="93">
        <v>0.10532544378698226</v>
      </c>
    </row>
    <row r="163" spans="1:57" x14ac:dyDescent="0.25">
      <c r="A163" s="89">
        <v>42370</v>
      </c>
      <c r="B163" s="90" t="s">
        <v>77</v>
      </c>
      <c r="C163" s="92">
        <v>0.23910482921083628</v>
      </c>
      <c r="D163" s="92">
        <v>0.46407538280329802</v>
      </c>
      <c r="E163" s="92">
        <v>0.14134275618374559</v>
      </c>
      <c r="F163" s="92">
        <v>0.15547703180212014</v>
      </c>
      <c r="G163" s="92">
        <v>0</v>
      </c>
      <c r="H163" s="92">
        <v>0</v>
      </c>
      <c r="I163" s="93">
        <v>0.84452296819787986</v>
      </c>
      <c r="J163" s="90" t="s">
        <v>77</v>
      </c>
      <c r="K163" s="92">
        <v>0.73221757322175729</v>
      </c>
      <c r="L163" s="92">
        <v>5.5788005578800556E-3</v>
      </c>
      <c r="M163" s="92">
        <v>0</v>
      </c>
      <c r="N163" s="92">
        <v>1.8131101813110184E-2</v>
      </c>
      <c r="O163" s="92">
        <v>3.6262203626220367E-2</v>
      </c>
      <c r="P163" s="92">
        <v>3.4867503486750349E-2</v>
      </c>
      <c r="Q163" s="92">
        <v>8.0892608089260812E-2</v>
      </c>
      <c r="R163" s="92">
        <v>8.3682008368200833E-2</v>
      </c>
      <c r="S163" s="92">
        <v>1.3947001394700141E-2</v>
      </c>
      <c r="T163" s="92">
        <v>1.3947001394700139E-3</v>
      </c>
      <c r="U163" s="92">
        <v>0</v>
      </c>
      <c r="V163" s="90" t="s">
        <v>77</v>
      </c>
      <c r="W163" s="93">
        <v>0.32775453277545324</v>
      </c>
      <c r="X163" s="93">
        <v>0.67085076708507674</v>
      </c>
      <c r="Y163" s="93">
        <v>1.3947001394700139E-3</v>
      </c>
      <c r="Z163" s="93">
        <v>0</v>
      </c>
      <c r="AA163" s="92">
        <v>0.27679623085983507</v>
      </c>
      <c r="AB163" s="90" t="s">
        <v>77</v>
      </c>
      <c r="AC163" s="93">
        <v>0.30638297872340425</v>
      </c>
      <c r="AD163" s="93">
        <v>0.32340425531914896</v>
      </c>
      <c r="AE163" s="93">
        <v>0.37021276595744679</v>
      </c>
      <c r="AF163" s="93">
        <v>0</v>
      </c>
      <c r="AG163" s="93">
        <v>0</v>
      </c>
      <c r="AH163" s="92">
        <v>0.10247349823321553</v>
      </c>
      <c r="AI163" s="90" t="s">
        <v>77</v>
      </c>
      <c r="AJ163" s="93">
        <v>0.26382978723404255</v>
      </c>
      <c r="AK163" s="93">
        <v>0.22978723404255319</v>
      </c>
      <c r="AL163" s="93">
        <v>0.50638297872340421</v>
      </c>
      <c r="AM163" s="93">
        <v>0</v>
      </c>
      <c r="AN163" s="95">
        <v>63.319148936170208</v>
      </c>
      <c r="AO163" s="90" t="s">
        <v>77</v>
      </c>
      <c r="AP163" s="93">
        <v>0.48675034867503486</v>
      </c>
      <c r="AQ163" s="93">
        <v>4.4630404463040445E-2</v>
      </c>
      <c r="AR163" s="93">
        <v>5.8577405857740586E-2</v>
      </c>
      <c r="AS163" s="93">
        <v>0.41004184100418412</v>
      </c>
      <c r="AT163" s="93">
        <v>0</v>
      </c>
      <c r="AU163" s="95">
        <v>6.3786610878661083</v>
      </c>
      <c r="AV163" s="90" t="s">
        <v>77</v>
      </c>
      <c r="AW163" s="93">
        <v>0.10878661087866108</v>
      </c>
      <c r="AX163" s="93">
        <v>0.68619246861924676</v>
      </c>
      <c r="AY163" s="93">
        <v>0.19944211994421199</v>
      </c>
      <c r="AZ163" s="93">
        <v>5.5788005578800556E-3</v>
      </c>
      <c r="BA163" s="92">
        <v>0.32168302945301547</v>
      </c>
      <c r="BB163" s="90" t="s">
        <v>77</v>
      </c>
      <c r="BC163" s="93">
        <v>0.84452296819787986</v>
      </c>
      <c r="BD163" s="93">
        <v>0.27679623085983507</v>
      </c>
      <c r="BE163" s="93">
        <v>0.10247349823321553</v>
      </c>
    </row>
    <row r="164" spans="1:57" x14ac:dyDescent="0.25">
      <c r="A164" s="89">
        <v>42339</v>
      </c>
      <c r="B164" s="90" t="s">
        <v>77</v>
      </c>
      <c r="C164" s="92">
        <v>0.26643192488262912</v>
      </c>
      <c r="D164" s="92">
        <v>0.44131455399061031</v>
      </c>
      <c r="E164" s="92">
        <v>0.15610328638497653</v>
      </c>
      <c r="F164" s="92">
        <v>0.13615023474178403</v>
      </c>
      <c r="G164" s="92">
        <v>0</v>
      </c>
      <c r="H164" s="92">
        <v>0</v>
      </c>
      <c r="I164" s="93">
        <v>0.863849765258216</v>
      </c>
      <c r="J164" s="90" t="s">
        <v>77</v>
      </c>
      <c r="K164" s="92">
        <v>0.69972826086956519</v>
      </c>
      <c r="L164" s="92">
        <v>5.434782608695652E-3</v>
      </c>
      <c r="M164" s="92">
        <v>0</v>
      </c>
      <c r="N164" s="92">
        <v>2.717391304347826E-2</v>
      </c>
      <c r="O164" s="92">
        <v>4.0760869565217392E-2</v>
      </c>
      <c r="P164" s="92">
        <v>4.6195652173913047E-2</v>
      </c>
      <c r="Q164" s="92">
        <v>8.6956521739130432E-2</v>
      </c>
      <c r="R164" s="92">
        <v>8.5597826086956527E-2</v>
      </c>
      <c r="S164" s="92">
        <v>1.2228260869565218E-2</v>
      </c>
      <c r="T164" s="92">
        <v>0</v>
      </c>
      <c r="U164" s="92">
        <v>1.358695652173913E-3</v>
      </c>
      <c r="V164" s="90" t="s">
        <v>77</v>
      </c>
      <c r="W164" s="93">
        <v>0.36277173913043476</v>
      </c>
      <c r="X164" s="93">
        <v>0.63586956521739135</v>
      </c>
      <c r="Y164" s="93">
        <v>1.358695652173913E-3</v>
      </c>
      <c r="Z164" s="93">
        <v>0</v>
      </c>
      <c r="AA164" s="92">
        <v>0.31338028169014082</v>
      </c>
      <c r="AB164" s="90" t="s">
        <v>77</v>
      </c>
      <c r="AC164" s="93">
        <v>0.29213483146067415</v>
      </c>
      <c r="AD164" s="93">
        <v>0.31835205992509363</v>
      </c>
      <c r="AE164" s="93">
        <v>0.38951310861423222</v>
      </c>
      <c r="AF164" s="93">
        <v>0</v>
      </c>
      <c r="AG164" s="93">
        <v>0</v>
      </c>
      <c r="AH164" s="92">
        <v>0.12206572769953053</v>
      </c>
      <c r="AI164" s="90" t="s">
        <v>77</v>
      </c>
      <c r="AJ164" s="93">
        <v>0.24719101123595508</v>
      </c>
      <c r="AK164" s="93">
        <v>0.25093632958801498</v>
      </c>
      <c r="AL164" s="93">
        <v>0.50187265917602997</v>
      </c>
      <c r="AM164" s="93">
        <v>0</v>
      </c>
      <c r="AN164" s="95">
        <v>63.932584269662918</v>
      </c>
      <c r="AO164" s="90" t="s">
        <v>77</v>
      </c>
      <c r="AP164" s="93">
        <v>0.44701086956521741</v>
      </c>
      <c r="AQ164" s="93">
        <v>5.2989130434782608E-2</v>
      </c>
      <c r="AR164" s="93">
        <v>5.9782608695652176E-2</v>
      </c>
      <c r="AS164" s="93">
        <v>0.44021739130434784</v>
      </c>
      <c r="AT164" s="93">
        <v>0</v>
      </c>
      <c r="AU164" s="95">
        <v>6.7296195652173916</v>
      </c>
      <c r="AV164" s="90" t="s">
        <v>77</v>
      </c>
      <c r="AW164" s="93">
        <v>0.12364130434782609</v>
      </c>
      <c r="AX164" s="93">
        <v>0.66440217391304346</v>
      </c>
      <c r="AY164" s="93">
        <v>0.20652173913043476</v>
      </c>
      <c r="AZ164" s="93">
        <v>5.434782608695652E-3</v>
      </c>
      <c r="BA164" s="92">
        <v>0.32000683060109286</v>
      </c>
      <c r="BB164" s="90" t="s">
        <v>77</v>
      </c>
      <c r="BC164" s="93">
        <v>0.863849765258216</v>
      </c>
      <c r="BD164" s="93">
        <v>0.31338028169014082</v>
      </c>
      <c r="BE164" s="93">
        <v>0.12206572769953053</v>
      </c>
    </row>
    <row r="165" spans="1:57" x14ac:dyDescent="0.25">
      <c r="A165" s="89">
        <v>42309</v>
      </c>
      <c r="B165" s="90" t="s">
        <v>77</v>
      </c>
      <c r="C165" s="92">
        <v>0.26886792452830188</v>
      </c>
      <c r="D165" s="92">
        <v>0.410377358490566</v>
      </c>
      <c r="E165" s="92">
        <v>0.18396226415094341</v>
      </c>
      <c r="F165" s="92">
        <v>0.1356132075471698</v>
      </c>
      <c r="G165" s="92">
        <v>1.1792452830188679E-3</v>
      </c>
      <c r="H165" s="92">
        <v>0</v>
      </c>
      <c r="I165" s="93">
        <v>0.8632075471698113</v>
      </c>
      <c r="J165" s="90" t="s">
        <v>77</v>
      </c>
      <c r="K165" s="92">
        <v>0.68442622950819665</v>
      </c>
      <c r="L165" s="92">
        <v>8.1967213114754103E-3</v>
      </c>
      <c r="M165" s="92">
        <v>0</v>
      </c>
      <c r="N165" s="92">
        <v>2.1857923497267763E-2</v>
      </c>
      <c r="O165" s="92">
        <v>3.825136612021858E-2</v>
      </c>
      <c r="P165" s="92">
        <v>4.9180327868852458E-2</v>
      </c>
      <c r="Q165" s="92">
        <v>0.10382513661202186</v>
      </c>
      <c r="R165" s="92">
        <v>8.1967213114754092E-2</v>
      </c>
      <c r="S165" s="92">
        <v>1.5027322404371584E-2</v>
      </c>
      <c r="T165" s="92">
        <v>0</v>
      </c>
      <c r="U165" s="92">
        <v>1.3661202185792352E-3</v>
      </c>
      <c r="V165" s="90" t="s">
        <v>77</v>
      </c>
      <c r="W165" s="93">
        <v>0.35109289617486339</v>
      </c>
      <c r="X165" s="93">
        <v>0.64890710382513661</v>
      </c>
      <c r="Y165" s="93">
        <v>0</v>
      </c>
      <c r="Z165" s="93">
        <v>0</v>
      </c>
      <c r="AA165" s="92">
        <v>0.30306603773584906</v>
      </c>
      <c r="AB165" s="90" t="s">
        <v>77</v>
      </c>
      <c r="AC165" s="93">
        <v>0.26459143968871596</v>
      </c>
      <c r="AD165" s="93">
        <v>0.29182879377431908</v>
      </c>
      <c r="AE165" s="93">
        <v>0.43579766536964981</v>
      </c>
      <c r="AF165" s="93">
        <v>7.7821011673151752E-3</v>
      </c>
      <c r="AG165" s="93">
        <v>0</v>
      </c>
      <c r="AH165" s="92">
        <v>0.13207547169811321</v>
      </c>
      <c r="AI165" s="90" t="s">
        <v>77</v>
      </c>
      <c r="AJ165" s="93">
        <v>0.24513618677042803</v>
      </c>
      <c r="AK165" s="93">
        <v>0.24124513618677043</v>
      </c>
      <c r="AL165" s="93">
        <v>0.51361867704280162</v>
      </c>
      <c r="AM165" s="93">
        <v>0</v>
      </c>
      <c r="AN165" s="95">
        <v>64.377431906614788</v>
      </c>
      <c r="AO165" s="90" t="s">
        <v>77</v>
      </c>
      <c r="AP165" s="93">
        <v>0.43306010928961747</v>
      </c>
      <c r="AQ165" s="93">
        <v>4.7814207650273222E-2</v>
      </c>
      <c r="AR165" s="93">
        <v>6.6939890710382505E-2</v>
      </c>
      <c r="AS165" s="93">
        <v>0.45218579234972678</v>
      </c>
      <c r="AT165" s="93">
        <v>0</v>
      </c>
      <c r="AU165" s="95">
        <v>6.8934426229508201</v>
      </c>
      <c r="AV165" s="90" t="s">
        <v>77</v>
      </c>
      <c r="AW165" s="93">
        <v>0.11885245901639344</v>
      </c>
      <c r="AX165" s="93">
        <v>0.66530054644808745</v>
      </c>
      <c r="AY165" s="93">
        <v>0.21038251366120217</v>
      </c>
      <c r="AZ165" s="93">
        <v>5.4644808743169408E-3</v>
      </c>
      <c r="BA165" s="92">
        <v>0.32175137362637363</v>
      </c>
      <c r="BB165" s="90" t="s">
        <v>77</v>
      </c>
      <c r="BC165" s="93">
        <v>0.8632075471698113</v>
      </c>
      <c r="BD165" s="93">
        <v>0.30306603773584906</v>
      </c>
      <c r="BE165" s="93">
        <v>0.13207547169811321</v>
      </c>
    </row>
    <row r="166" spans="1:57" x14ac:dyDescent="0.25">
      <c r="A166" s="89">
        <v>42278</v>
      </c>
      <c r="B166" s="90" t="s">
        <v>77</v>
      </c>
      <c r="C166" s="92">
        <v>0.25355450236966826</v>
      </c>
      <c r="D166" s="92">
        <v>0.40521327014218012</v>
      </c>
      <c r="E166" s="92">
        <v>0.18838862559241709</v>
      </c>
      <c r="F166" s="92">
        <v>0.15165876777251186</v>
      </c>
      <c r="G166" s="92">
        <v>1.1848341232227489E-3</v>
      </c>
      <c r="H166" s="92">
        <v>0</v>
      </c>
      <c r="I166" s="93">
        <v>0.84715639810426546</v>
      </c>
      <c r="J166" s="90" t="s">
        <v>77</v>
      </c>
      <c r="K166" s="92">
        <v>0.6741258741258741</v>
      </c>
      <c r="L166" s="92">
        <v>1.1188811188811189E-2</v>
      </c>
      <c r="M166" s="92">
        <v>5.5944055944055944E-3</v>
      </c>
      <c r="N166" s="92">
        <v>1.8181818181818181E-2</v>
      </c>
      <c r="O166" s="92">
        <v>2.937062937062937E-2</v>
      </c>
      <c r="P166" s="92">
        <v>5.1748251748251747E-2</v>
      </c>
      <c r="Q166" s="92">
        <v>0.11468531468531468</v>
      </c>
      <c r="R166" s="92">
        <v>8.1118881118881117E-2</v>
      </c>
      <c r="S166" s="92">
        <v>1.6783216783216783E-2</v>
      </c>
      <c r="T166" s="92">
        <v>0</v>
      </c>
      <c r="U166" s="92">
        <v>1.3986013986013986E-3</v>
      </c>
      <c r="V166" s="90" t="s">
        <v>77</v>
      </c>
      <c r="W166" s="93">
        <v>0.34405594405594409</v>
      </c>
      <c r="X166" s="93">
        <v>0.65594405594405603</v>
      </c>
      <c r="Y166" s="93">
        <v>0</v>
      </c>
      <c r="Z166" s="93">
        <v>0</v>
      </c>
      <c r="AA166" s="92">
        <v>0.29146919431279628</v>
      </c>
      <c r="AB166" s="90" t="s">
        <v>77</v>
      </c>
      <c r="AC166" s="93">
        <v>0.27235772357723576</v>
      </c>
      <c r="AD166" s="93">
        <v>0.28455284552845528</v>
      </c>
      <c r="AE166" s="93">
        <v>0.43089430894308939</v>
      </c>
      <c r="AF166" s="93">
        <v>1.2195121951219513E-2</v>
      </c>
      <c r="AG166" s="93">
        <v>0</v>
      </c>
      <c r="AH166" s="92">
        <v>0.12559241706161137</v>
      </c>
      <c r="AI166" s="90" t="s">
        <v>77</v>
      </c>
      <c r="AJ166" s="93">
        <v>0.1951219512195122</v>
      </c>
      <c r="AK166" s="93">
        <v>0.26016260162601623</v>
      </c>
      <c r="AL166" s="93">
        <v>0.54065040650406504</v>
      </c>
      <c r="AM166" s="93">
        <v>4.0650406504065036E-3</v>
      </c>
      <c r="AN166" s="95">
        <v>67.469387755102034</v>
      </c>
      <c r="AO166" s="90" t="s">
        <v>77</v>
      </c>
      <c r="AP166" s="93">
        <v>0.42937062937062942</v>
      </c>
      <c r="AQ166" s="93">
        <v>4.7552447552447551E-2</v>
      </c>
      <c r="AR166" s="93">
        <v>7.4125874125874125E-2</v>
      </c>
      <c r="AS166" s="93">
        <v>0.44615384615384612</v>
      </c>
      <c r="AT166" s="93">
        <v>2.7972027972027972E-3</v>
      </c>
      <c r="AU166" s="95">
        <v>6.8983169705469836</v>
      </c>
      <c r="AV166" s="90" t="s">
        <v>77</v>
      </c>
      <c r="AW166" s="93">
        <v>0.1062937062937063</v>
      </c>
      <c r="AX166" s="93">
        <v>0.6685314685314685</v>
      </c>
      <c r="AY166" s="93">
        <v>0.21818181818181817</v>
      </c>
      <c r="AZ166" s="93">
        <v>6.993006993006993E-3</v>
      </c>
      <c r="BA166" s="92">
        <v>0.32590140845070426</v>
      </c>
      <c r="BB166" s="90" t="s">
        <v>77</v>
      </c>
      <c r="BC166" s="93">
        <v>0.84715639810426546</v>
      </c>
      <c r="BD166" s="93">
        <v>0.29146919431279628</v>
      </c>
      <c r="BE166" s="93">
        <v>0.12559241706161137</v>
      </c>
    </row>
    <row r="167" spans="1:57" x14ac:dyDescent="0.25">
      <c r="A167" s="89">
        <v>42248</v>
      </c>
      <c r="B167" s="90" t="s">
        <v>77</v>
      </c>
      <c r="C167" s="92">
        <v>0.24256837098692036</v>
      </c>
      <c r="D167" s="92">
        <v>0.42449464922711061</v>
      </c>
      <c r="E167" s="92">
        <v>0.18430439952437574</v>
      </c>
      <c r="F167" s="92">
        <v>0.14863258026159334</v>
      </c>
      <c r="G167" s="92">
        <v>0</v>
      </c>
      <c r="H167" s="92">
        <v>0</v>
      </c>
      <c r="I167" s="93">
        <v>0.85136741973840668</v>
      </c>
      <c r="J167" s="90" t="s">
        <v>77</v>
      </c>
      <c r="K167" s="92">
        <v>0.67458100558659206</v>
      </c>
      <c r="L167" s="92">
        <v>6.9832402234636867E-3</v>
      </c>
      <c r="M167" s="92">
        <v>8.3798882681564244E-3</v>
      </c>
      <c r="N167" s="92">
        <v>1.5363128491620113E-2</v>
      </c>
      <c r="O167" s="92">
        <v>2.2346368715083796E-2</v>
      </c>
      <c r="P167" s="92">
        <v>4.3296089385474863E-2</v>
      </c>
      <c r="Q167" s="92">
        <v>0.12430167597765364</v>
      </c>
      <c r="R167" s="92">
        <v>9.217877094972067E-2</v>
      </c>
      <c r="S167" s="92">
        <v>1.3966480446927373E-2</v>
      </c>
      <c r="T167" s="92">
        <v>0</v>
      </c>
      <c r="U167" s="92">
        <v>1.3966480446927373E-3</v>
      </c>
      <c r="V167" s="90" t="s">
        <v>77</v>
      </c>
      <c r="W167" s="93">
        <v>0.32122905027932958</v>
      </c>
      <c r="X167" s="93">
        <v>0.67877094972067042</v>
      </c>
      <c r="Y167" s="93">
        <v>0</v>
      </c>
      <c r="Z167" s="93">
        <v>0</v>
      </c>
      <c r="AA167" s="92">
        <v>0.27348394768133172</v>
      </c>
      <c r="AB167" s="90" t="s">
        <v>77</v>
      </c>
      <c r="AC167" s="93">
        <v>0.27826086956521739</v>
      </c>
      <c r="AD167" s="93">
        <v>0.36956521739130438</v>
      </c>
      <c r="AE167" s="93">
        <v>0.34347826086956523</v>
      </c>
      <c r="AF167" s="93">
        <v>4.3478260869565218E-3</v>
      </c>
      <c r="AG167" s="93">
        <v>4.3478260869565218E-3</v>
      </c>
      <c r="AH167" s="92">
        <v>9.3935790725326998E-2</v>
      </c>
      <c r="AI167" s="90" t="s">
        <v>77</v>
      </c>
      <c r="AJ167" s="93">
        <v>0.18695652173913044</v>
      </c>
      <c r="AK167" s="93">
        <v>0.33043478260869563</v>
      </c>
      <c r="AL167" s="93">
        <v>0.47826086956521741</v>
      </c>
      <c r="AM167" s="93">
        <v>4.3478260869565218E-3</v>
      </c>
      <c r="AN167" s="95">
        <v>65.960698689956331</v>
      </c>
      <c r="AO167" s="90" t="s">
        <v>77</v>
      </c>
      <c r="AP167" s="93">
        <v>0.40642458100558654</v>
      </c>
      <c r="AQ167" s="93">
        <v>4.6089385474860335E-2</v>
      </c>
      <c r="AR167" s="93">
        <v>6.7039106145251395E-2</v>
      </c>
      <c r="AS167" s="93">
        <v>0.47625698324022347</v>
      </c>
      <c r="AT167" s="93">
        <v>4.1899441340782122E-3</v>
      </c>
      <c r="AU167" s="95">
        <v>7.1654978962131839</v>
      </c>
      <c r="AV167" s="90" t="s">
        <v>77</v>
      </c>
      <c r="AW167" s="93">
        <v>0.10335195530726256</v>
      </c>
      <c r="AX167" s="93">
        <v>0.67318435754189954</v>
      </c>
      <c r="AY167" s="93">
        <v>0.21787709497206706</v>
      </c>
      <c r="AZ167" s="93">
        <v>5.586592178770949E-3</v>
      </c>
      <c r="BA167" s="92">
        <v>0.32641853932584269</v>
      </c>
      <c r="BB167" s="90" t="s">
        <v>77</v>
      </c>
      <c r="BC167" s="93">
        <v>0.85136741973840668</v>
      </c>
      <c r="BD167" s="93">
        <v>0.27348394768133172</v>
      </c>
      <c r="BE167" s="93">
        <v>9.3935790725326998E-2</v>
      </c>
    </row>
    <row r="168" spans="1:57" x14ac:dyDescent="0.25">
      <c r="A168" s="89">
        <v>42217</v>
      </c>
      <c r="B168" s="90" t="s">
        <v>77</v>
      </c>
      <c r="C168" s="92">
        <v>0.22721893491124259</v>
      </c>
      <c r="D168" s="92">
        <v>0.41893491124260357</v>
      </c>
      <c r="E168" s="92">
        <v>0.20236686390532543</v>
      </c>
      <c r="F168" s="92">
        <v>0.1514792899408284</v>
      </c>
      <c r="G168" s="92">
        <v>0</v>
      </c>
      <c r="H168" s="92">
        <v>0</v>
      </c>
      <c r="I168" s="93">
        <v>0.84852071005917162</v>
      </c>
      <c r="J168" s="90" t="s">
        <v>77</v>
      </c>
      <c r="K168" s="92">
        <v>0.69456066945606698</v>
      </c>
      <c r="L168" s="92">
        <v>2.7894002789400278E-3</v>
      </c>
      <c r="M168" s="92">
        <v>4.1841004184100415E-3</v>
      </c>
      <c r="N168" s="92">
        <v>9.7629009762900971E-3</v>
      </c>
      <c r="O168" s="92">
        <v>2.6499302649930265E-2</v>
      </c>
      <c r="P168" s="92">
        <v>4.4630404463040445E-2</v>
      </c>
      <c r="Q168" s="92">
        <v>0.1101813110181311</v>
      </c>
      <c r="R168" s="92">
        <v>9.9023709902370985E-2</v>
      </c>
      <c r="S168" s="92">
        <v>1.2552301255230125E-2</v>
      </c>
      <c r="T168" s="92">
        <v>0</v>
      </c>
      <c r="U168" s="92">
        <v>0</v>
      </c>
      <c r="V168" s="90" t="s">
        <v>77</v>
      </c>
      <c r="W168" s="93">
        <v>0.28870292887029292</v>
      </c>
      <c r="X168" s="93">
        <v>0.70990237099023712</v>
      </c>
      <c r="Y168" s="93">
        <v>0</v>
      </c>
      <c r="Z168" s="93">
        <v>1.3947001394700139E-3</v>
      </c>
      <c r="AA168" s="92">
        <v>0.24497041420118346</v>
      </c>
      <c r="AB168" s="90" t="s">
        <v>77</v>
      </c>
      <c r="AC168" s="93">
        <v>0.28502415458937197</v>
      </c>
      <c r="AD168" s="93">
        <v>0.38647342995169082</v>
      </c>
      <c r="AE168" s="93">
        <v>0.32367149758454106</v>
      </c>
      <c r="AF168" s="93">
        <v>0</v>
      </c>
      <c r="AG168" s="93">
        <v>4.830917874396135E-3</v>
      </c>
      <c r="AH168" s="92">
        <v>7.9289940828402378E-2</v>
      </c>
      <c r="AI168" s="90" t="s">
        <v>77</v>
      </c>
      <c r="AJ168" s="93">
        <v>0.27053140096618356</v>
      </c>
      <c r="AK168" s="93">
        <v>0.29468599033816423</v>
      </c>
      <c r="AL168" s="93">
        <v>0.43478260869565216</v>
      </c>
      <c r="AM168" s="93">
        <v>0</v>
      </c>
      <c r="AN168" s="95">
        <v>60.869565217391298</v>
      </c>
      <c r="AO168" s="90" t="s">
        <v>77</v>
      </c>
      <c r="AP168" s="93">
        <v>0.41283124128312415</v>
      </c>
      <c r="AQ168" s="93">
        <v>4.741980474198048E-2</v>
      </c>
      <c r="AR168" s="93">
        <v>5.7182705718270575E-2</v>
      </c>
      <c r="AS168" s="93">
        <v>0.48117154811715479</v>
      </c>
      <c r="AT168" s="93">
        <v>1.3947001394700139E-3</v>
      </c>
      <c r="AU168" s="95">
        <v>7.1312849162011176</v>
      </c>
      <c r="AV168" s="90" t="s">
        <v>77</v>
      </c>
      <c r="AW168" s="93">
        <v>0.10878661087866108</v>
      </c>
      <c r="AX168" s="93">
        <v>0.69177126917712695</v>
      </c>
      <c r="AY168" s="93">
        <v>0.19525801952580196</v>
      </c>
      <c r="AZ168" s="93">
        <v>4.1841004184100415E-3</v>
      </c>
      <c r="BA168" s="92">
        <v>0.32084033613445379</v>
      </c>
      <c r="BB168" s="90" t="s">
        <v>77</v>
      </c>
      <c r="BC168" s="93">
        <v>0.84852071005917162</v>
      </c>
      <c r="BD168" s="93">
        <v>0.24497041420118346</v>
      </c>
      <c r="BE168" s="93">
        <v>7.9289940828402378E-2</v>
      </c>
    </row>
    <row r="169" spans="1:57" x14ac:dyDescent="0.25">
      <c r="A169" s="89">
        <v>42186</v>
      </c>
      <c r="B169" s="90" t="s">
        <v>77</v>
      </c>
      <c r="C169" s="92">
        <v>0.22444183313748531</v>
      </c>
      <c r="D169" s="92">
        <v>0.43595769682726204</v>
      </c>
      <c r="E169" s="92">
        <v>0.19858989424206816</v>
      </c>
      <c r="F169" s="92">
        <v>0.14101057579318449</v>
      </c>
      <c r="G169" s="92">
        <v>0</v>
      </c>
      <c r="H169" s="92">
        <v>0</v>
      </c>
      <c r="I169" s="93">
        <v>0.85898942420681557</v>
      </c>
      <c r="J169" s="90" t="s">
        <v>77</v>
      </c>
      <c r="K169" s="92">
        <v>0.67168262653898769</v>
      </c>
      <c r="L169" s="92">
        <v>5.4719562243502051E-3</v>
      </c>
      <c r="M169" s="92">
        <v>6.8399452804377573E-3</v>
      </c>
      <c r="N169" s="92">
        <v>1.3679890560875515E-2</v>
      </c>
      <c r="O169" s="92">
        <v>3.1463748290013679E-2</v>
      </c>
      <c r="P169" s="92">
        <v>6.2927496580027359E-2</v>
      </c>
      <c r="Q169" s="92">
        <v>9.986320109439123E-2</v>
      </c>
      <c r="R169" s="92">
        <v>0.10123119015047881</v>
      </c>
      <c r="S169" s="92">
        <v>1.2311901504787962E-2</v>
      </c>
      <c r="T169" s="92">
        <v>0</v>
      </c>
      <c r="U169" s="92">
        <v>0</v>
      </c>
      <c r="V169" s="90" t="s">
        <v>77</v>
      </c>
      <c r="W169" s="93">
        <v>0.29548563611491108</v>
      </c>
      <c r="X169" s="93">
        <v>0.70314637482900144</v>
      </c>
      <c r="Y169" s="93">
        <v>0</v>
      </c>
      <c r="Z169" s="93">
        <v>1.3679890560875513E-3</v>
      </c>
      <c r="AA169" s="92">
        <v>0.25381903642773207</v>
      </c>
      <c r="AB169" s="90" t="s">
        <v>77</v>
      </c>
      <c r="AC169" s="93">
        <v>0.28240740740740738</v>
      </c>
      <c r="AD169" s="93">
        <v>0.33796296296296297</v>
      </c>
      <c r="AE169" s="93">
        <v>0.37962962962962959</v>
      </c>
      <c r="AF169" s="93">
        <v>0</v>
      </c>
      <c r="AG169" s="93">
        <v>0</v>
      </c>
      <c r="AH169" s="92">
        <v>9.6357226792009407E-2</v>
      </c>
      <c r="AI169" s="90" t="s">
        <v>77</v>
      </c>
      <c r="AJ169" s="93">
        <v>0.29629629629629628</v>
      </c>
      <c r="AK169" s="93">
        <v>0.21296296296296297</v>
      </c>
      <c r="AL169" s="93">
        <v>0.49074074074074076</v>
      </c>
      <c r="AM169" s="93">
        <v>0</v>
      </c>
      <c r="AN169" s="95">
        <v>61.388888888888893</v>
      </c>
      <c r="AO169" s="90" t="s">
        <v>77</v>
      </c>
      <c r="AP169" s="93">
        <v>0.39398084815321477</v>
      </c>
      <c r="AQ169" s="93">
        <v>5.8823529411764712E-2</v>
      </c>
      <c r="AR169" s="93">
        <v>8.3447332421340642E-2</v>
      </c>
      <c r="AS169" s="93">
        <v>0.46238030095759236</v>
      </c>
      <c r="AT169" s="93">
        <v>1.3679890560875513E-3</v>
      </c>
      <c r="AU169" s="95">
        <v>7.1650684931506854</v>
      </c>
      <c r="AV169" s="90" t="s">
        <v>77</v>
      </c>
      <c r="AW169" s="93">
        <v>0.10123119015047881</v>
      </c>
      <c r="AX169" s="93">
        <v>0.70041039671682626</v>
      </c>
      <c r="AY169" s="93">
        <v>0.19288645690834474</v>
      </c>
      <c r="AZ169" s="93">
        <v>5.4719562243502051E-3</v>
      </c>
      <c r="BA169" s="92">
        <v>0.32195323246217333</v>
      </c>
      <c r="BB169" s="90" t="s">
        <v>77</v>
      </c>
      <c r="BC169" s="93">
        <v>0.85898942420681557</v>
      </c>
      <c r="BD169" s="93">
        <v>0.25381903642773207</v>
      </c>
      <c r="BE169" s="93">
        <v>9.6357226792009407E-2</v>
      </c>
    </row>
    <row r="170" spans="1:57" x14ac:dyDescent="0.25">
      <c r="A170" s="89">
        <v>42156</v>
      </c>
      <c r="B170" s="90" t="s">
        <v>77</v>
      </c>
      <c r="C170" s="92">
        <v>0.23529411764705885</v>
      </c>
      <c r="D170" s="92">
        <v>0.47411764705882353</v>
      </c>
      <c r="E170" s="92">
        <v>0.16941176470588235</v>
      </c>
      <c r="F170" s="92">
        <v>0.12117647058823529</v>
      </c>
      <c r="G170" s="92">
        <v>0</v>
      </c>
      <c r="H170" s="92">
        <v>0</v>
      </c>
      <c r="I170" s="93">
        <v>0.87882352941176478</v>
      </c>
      <c r="J170" s="90" t="s">
        <v>77</v>
      </c>
      <c r="K170" s="92">
        <v>0.6506024096385542</v>
      </c>
      <c r="L170" s="92">
        <v>4.0160642570281121E-3</v>
      </c>
      <c r="M170" s="92">
        <v>6.6934404283801874E-3</v>
      </c>
      <c r="N170" s="92">
        <v>2.0080321285140562E-2</v>
      </c>
      <c r="O170" s="92">
        <v>3.4805890227576977E-2</v>
      </c>
      <c r="P170" s="92">
        <v>6.4257028112449793E-2</v>
      </c>
      <c r="Q170" s="92">
        <v>0.12315930388219545</v>
      </c>
      <c r="R170" s="92">
        <v>8.2998661311914329E-2</v>
      </c>
      <c r="S170" s="92">
        <v>1.7402945113788489E-2</v>
      </c>
      <c r="T170" s="92">
        <v>0</v>
      </c>
      <c r="U170" s="92">
        <v>0</v>
      </c>
      <c r="V170" s="90" t="s">
        <v>77</v>
      </c>
      <c r="W170" s="93">
        <v>0.32797858099062921</v>
      </c>
      <c r="X170" s="93">
        <v>0.67202141900937074</v>
      </c>
      <c r="Y170" s="93">
        <v>0</v>
      </c>
      <c r="Z170" s="93">
        <v>0</v>
      </c>
      <c r="AA170" s="92">
        <v>0.28823529411764709</v>
      </c>
      <c r="AB170" s="90" t="s">
        <v>77</v>
      </c>
      <c r="AC170" s="93">
        <v>0.32244897959183677</v>
      </c>
      <c r="AD170" s="93">
        <v>0.32653061224489799</v>
      </c>
      <c r="AE170" s="93">
        <v>0.3510204081632653</v>
      </c>
      <c r="AF170" s="93">
        <v>0</v>
      </c>
      <c r="AG170" s="93">
        <v>0</v>
      </c>
      <c r="AH170" s="92">
        <v>0.1011764705882353</v>
      </c>
      <c r="AI170" s="90" t="s">
        <v>77</v>
      </c>
      <c r="AJ170" s="93">
        <v>0.31428571428571428</v>
      </c>
      <c r="AK170" s="93">
        <v>0.20816326530612245</v>
      </c>
      <c r="AL170" s="93">
        <v>0.47755102040816327</v>
      </c>
      <c r="AM170" s="93">
        <v>0</v>
      </c>
      <c r="AN170" s="95">
        <v>60.183673469387756</v>
      </c>
      <c r="AO170" s="90" t="s">
        <v>77</v>
      </c>
      <c r="AP170" s="93">
        <v>0.3801874163319946</v>
      </c>
      <c r="AQ170" s="93">
        <v>5.4886211512717532E-2</v>
      </c>
      <c r="AR170" s="93">
        <v>0.10441767068273093</v>
      </c>
      <c r="AS170" s="93">
        <v>0.44979919678714858</v>
      </c>
      <c r="AT170" s="93">
        <v>1.0709504685408299E-2</v>
      </c>
      <c r="AU170" s="95">
        <v>7.2320703653585925</v>
      </c>
      <c r="AV170" s="90" t="s">
        <v>77</v>
      </c>
      <c r="AW170" s="93">
        <v>0.10843373493975904</v>
      </c>
      <c r="AX170" s="93">
        <v>0.6987951807228916</v>
      </c>
      <c r="AY170" s="93">
        <v>0.1887550200803213</v>
      </c>
      <c r="AZ170" s="93">
        <v>4.0160642570281121E-3</v>
      </c>
      <c r="BA170" s="92">
        <v>0.31963709677419355</v>
      </c>
      <c r="BB170" s="90" t="s">
        <v>77</v>
      </c>
      <c r="BC170" s="93">
        <v>0.87882352941176478</v>
      </c>
      <c r="BD170" s="93">
        <v>0.28823529411764709</v>
      </c>
      <c r="BE170" s="93">
        <v>0.1011764705882353</v>
      </c>
    </row>
    <row r="171" spans="1:57" x14ac:dyDescent="0.25">
      <c r="A171" s="89">
        <v>42125</v>
      </c>
      <c r="B171" s="90" t="s">
        <v>77</v>
      </c>
      <c r="C171" s="92">
        <v>0.22209165687426555</v>
      </c>
      <c r="D171" s="92">
        <v>0.43713278495887187</v>
      </c>
      <c r="E171" s="92">
        <v>0.20799059929494715</v>
      </c>
      <c r="F171" s="92">
        <v>0.13278495887191538</v>
      </c>
      <c r="G171" s="92">
        <v>0</v>
      </c>
      <c r="H171" s="92">
        <v>0</v>
      </c>
      <c r="I171" s="93">
        <v>0.86721504112808456</v>
      </c>
      <c r="J171" s="90" t="s">
        <v>77</v>
      </c>
      <c r="K171" s="92">
        <v>0.63550135501355021</v>
      </c>
      <c r="L171" s="92">
        <v>4.0650406504065036E-3</v>
      </c>
      <c r="M171" s="92">
        <v>2.7100271002710023E-3</v>
      </c>
      <c r="N171" s="92">
        <v>1.6260162601626015E-2</v>
      </c>
      <c r="O171" s="92">
        <v>3.5230352303523033E-2</v>
      </c>
      <c r="P171" s="92">
        <v>6.6395663956639567E-2</v>
      </c>
      <c r="Q171" s="92">
        <v>0.13279132791327913</v>
      </c>
      <c r="R171" s="92">
        <v>8.943089430894309E-2</v>
      </c>
      <c r="S171" s="92">
        <v>1.6260162601626015E-2</v>
      </c>
      <c r="T171" s="92">
        <v>0</v>
      </c>
      <c r="U171" s="92">
        <v>2.7100271002710023E-3</v>
      </c>
      <c r="V171" s="90" t="s">
        <v>77</v>
      </c>
      <c r="W171" s="93">
        <v>0.33197831978319781</v>
      </c>
      <c r="X171" s="93">
        <v>0.66802168021680219</v>
      </c>
      <c r="Y171" s="93">
        <v>0</v>
      </c>
      <c r="Z171" s="93">
        <v>0</v>
      </c>
      <c r="AA171" s="92">
        <v>0.28789659224441827</v>
      </c>
      <c r="AB171" s="90" t="s">
        <v>77</v>
      </c>
      <c r="AC171" s="93">
        <v>0.27755102040816326</v>
      </c>
      <c r="AD171" s="93">
        <v>0.36326530612244895</v>
      </c>
      <c r="AE171" s="93">
        <v>0.35918367346938773</v>
      </c>
      <c r="AF171" s="93">
        <v>0</v>
      </c>
      <c r="AG171" s="93">
        <v>0</v>
      </c>
      <c r="AH171" s="92">
        <v>0.10340775558166861</v>
      </c>
      <c r="AI171" s="90" t="s">
        <v>77</v>
      </c>
      <c r="AJ171" s="93">
        <v>0.30204081632653063</v>
      </c>
      <c r="AK171" s="93">
        <v>0.20816326530612245</v>
      </c>
      <c r="AL171" s="93">
        <v>0.48979591836734693</v>
      </c>
      <c r="AM171" s="93">
        <v>0</v>
      </c>
      <c r="AN171" s="95">
        <v>61.102040816326529</v>
      </c>
      <c r="AO171" s="90" t="s">
        <v>77</v>
      </c>
      <c r="AP171" s="93">
        <v>0.38075880758807584</v>
      </c>
      <c r="AQ171" s="93">
        <v>5.0135501355013552E-2</v>
      </c>
      <c r="AR171" s="93">
        <v>9.2140921409214094E-2</v>
      </c>
      <c r="AS171" s="93">
        <v>0.46747967479674801</v>
      </c>
      <c r="AT171" s="93">
        <v>9.4850948509485108E-3</v>
      </c>
      <c r="AU171" s="95">
        <v>7.3050615595075241</v>
      </c>
      <c r="AV171" s="90" t="s">
        <v>77</v>
      </c>
      <c r="AW171" s="93">
        <v>0.13008130081300812</v>
      </c>
      <c r="AX171" s="93">
        <v>0.68428184281842819</v>
      </c>
      <c r="AY171" s="93">
        <v>0.18292682926829268</v>
      </c>
      <c r="AZ171" s="93">
        <v>2.7100271002710023E-3</v>
      </c>
      <c r="BA171" s="92">
        <v>0.31402853260869568</v>
      </c>
      <c r="BB171" s="90" t="s">
        <v>77</v>
      </c>
      <c r="BC171" s="93">
        <v>0.86721504112808456</v>
      </c>
      <c r="BD171" s="93">
        <v>0.28789659224441827</v>
      </c>
      <c r="BE171" s="93">
        <v>0.10340775558166861</v>
      </c>
    </row>
    <row r="172" spans="1:57" x14ac:dyDescent="0.25">
      <c r="A172" s="89">
        <v>42095</v>
      </c>
      <c r="B172" s="90" t="s">
        <v>77</v>
      </c>
      <c r="C172" s="92">
        <v>0.23598130841121495</v>
      </c>
      <c r="D172" s="92">
        <v>0.4135514018691589</v>
      </c>
      <c r="E172" s="92">
        <v>0.21378504672897197</v>
      </c>
      <c r="F172" s="92">
        <v>0.13668224299065421</v>
      </c>
      <c r="G172" s="92">
        <v>0</v>
      </c>
      <c r="H172" s="92">
        <v>0</v>
      </c>
      <c r="I172" s="93">
        <v>0.86331775700934577</v>
      </c>
      <c r="J172" s="90" t="s">
        <v>77</v>
      </c>
      <c r="K172" s="92">
        <v>0.64817320703653591</v>
      </c>
      <c r="L172" s="92">
        <v>4.0595399188092015E-3</v>
      </c>
      <c r="M172" s="92">
        <v>2.7063599458728009E-3</v>
      </c>
      <c r="N172" s="92">
        <v>2.1650879566982407E-2</v>
      </c>
      <c r="O172" s="92">
        <v>3.1123139377537211E-2</v>
      </c>
      <c r="P172" s="92">
        <v>7.5778078484438433E-2</v>
      </c>
      <c r="Q172" s="92">
        <v>0.11772665764546686</v>
      </c>
      <c r="R172" s="92">
        <v>8.1190798376184037E-2</v>
      </c>
      <c r="S172" s="92">
        <v>1.4884979702300405E-2</v>
      </c>
      <c r="T172" s="92">
        <v>0</v>
      </c>
      <c r="U172" s="92">
        <v>2.7063599458728009E-3</v>
      </c>
      <c r="V172" s="90" t="s">
        <v>77</v>
      </c>
      <c r="W172" s="93">
        <v>0.33017591339648172</v>
      </c>
      <c r="X172" s="93">
        <v>0.66847090663058184</v>
      </c>
      <c r="Y172" s="93">
        <v>0</v>
      </c>
      <c r="Z172" s="93">
        <v>1.3531799729364004E-3</v>
      </c>
      <c r="AA172" s="92">
        <v>0.28504672897196259</v>
      </c>
      <c r="AB172" s="90" t="s">
        <v>77</v>
      </c>
      <c r="AC172" s="93">
        <v>0.20901639344262296</v>
      </c>
      <c r="AD172" s="93">
        <v>0.33196721311475408</v>
      </c>
      <c r="AE172" s="93">
        <v>0.45081967213114749</v>
      </c>
      <c r="AF172" s="93">
        <v>0</v>
      </c>
      <c r="AG172" s="93">
        <v>8.1967213114754103E-3</v>
      </c>
      <c r="AH172" s="92">
        <v>0.12850467289719625</v>
      </c>
      <c r="AI172" s="90" t="s">
        <v>77</v>
      </c>
      <c r="AJ172" s="93">
        <v>0.22540983606557374</v>
      </c>
      <c r="AK172" s="93">
        <v>0.20491803278688525</v>
      </c>
      <c r="AL172" s="93">
        <v>0.56967213114754101</v>
      </c>
      <c r="AM172" s="93">
        <v>0</v>
      </c>
      <c r="AN172" s="95">
        <v>66.946721311475414</v>
      </c>
      <c r="AO172" s="90" t="s">
        <v>77</v>
      </c>
      <c r="AP172" s="93">
        <v>0.35994587280108253</v>
      </c>
      <c r="AQ172" s="93">
        <v>6.7658998646820026E-2</v>
      </c>
      <c r="AR172" s="93">
        <v>0.11366711772665765</v>
      </c>
      <c r="AS172" s="93">
        <v>0.45872801082543979</v>
      </c>
      <c r="AT172" s="93">
        <v>0</v>
      </c>
      <c r="AU172" s="95">
        <v>7.3721244925575098</v>
      </c>
      <c r="AV172" s="90" t="s">
        <v>77</v>
      </c>
      <c r="AW172" s="93">
        <v>0.11366711772665765</v>
      </c>
      <c r="AX172" s="93">
        <v>0.66847090663058184</v>
      </c>
      <c r="AY172" s="93">
        <v>0.21380243572395127</v>
      </c>
      <c r="AZ172" s="93">
        <v>4.0595399188092015E-3</v>
      </c>
      <c r="BA172" s="92">
        <v>0.32346467391304345</v>
      </c>
      <c r="BB172" s="90" t="s">
        <v>77</v>
      </c>
      <c r="BC172" s="93">
        <v>0.86331775700934577</v>
      </c>
      <c r="BD172" s="93">
        <v>0.28504672897196259</v>
      </c>
      <c r="BE172" s="93">
        <v>0.12850467289719625</v>
      </c>
    </row>
    <row r="173" spans="1:57" x14ac:dyDescent="0.25">
      <c r="A173" s="89">
        <v>42064</v>
      </c>
      <c r="B173" s="90" t="s">
        <v>77</v>
      </c>
      <c r="C173" s="92">
        <v>0.22065727699530516</v>
      </c>
      <c r="D173" s="92">
        <v>0.431924882629108</v>
      </c>
      <c r="E173" s="92">
        <v>0.20187793427230047</v>
      </c>
      <c r="F173" s="92">
        <v>0.14553990610328638</v>
      </c>
      <c r="G173" s="92">
        <v>0</v>
      </c>
      <c r="H173" s="92">
        <v>0</v>
      </c>
      <c r="I173" s="93">
        <v>0.85446009389671362</v>
      </c>
      <c r="J173" s="90" t="s">
        <v>77</v>
      </c>
      <c r="K173" s="92">
        <v>0.62912087912087911</v>
      </c>
      <c r="L173" s="92">
        <v>9.6153846153846159E-3</v>
      </c>
      <c r="M173" s="92">
        <v>2.7472527472527475E-3</v>
      </c>
      <c r="N173" s="92">
        <v>2.3351648351648352E-2</v>
      </c>
      <c r="O173" s="92">
        <v>3.1593406593406592E-2</v>
      </c>
      <c r="P173" s="92">
        <v>8.6538461538461536E-2</v>
      </c>
      <c r="Q173" s="92">
        <v>0.11813186813186814</v>
      </c>
      <c r="R173" s="92">
        <v>8.5164835164835168E-2</v>
      </c>
      <c r="S173" s="92">
        <v>1.6483516483516484E-2</v>
      </c>
      <c r="T173" s="92">
        <v>0</v>
      </c>
      <c r="U173" s="92">
        <v>0</v>
      </c>
      <c r="V173" s="90" t="s">
        <v>77</v>
      </c>
      <c r="W173" s="93">
        <v>0.31181318681318682</v>
      </c>
      <c r="X173" s="93">
        <v>0.68681318681318682</v>
      </c>
      <c r="Y173" s="93">
        <v>0</v>
      </c>
      <c r="Z173" s="93">
        <v>1.3736263736263737E-3</v>
      </c>
      <c r="AA173" s="92">
        <v>0.26643192488262912</v>
      </c>
      <c r="AB173" s="90" t="s">
        <v>77</v>
      </c>
      <c r="AC173" s="93">
        <v>0.24229074889867841</v>
      </c>
      <c r="AD173" s="93">
        <v>0.2819383259911894</v>
      </c>
      <c r="AE173" s="93">
        <v>0.46696035242290745</v>
      </c>
      <c r="AF173" s="93">
        <v>0</v>
      </c>
      <c r="AG173" s="93">
        <v>8.8105726872246687E-3</v>
      </c>
      <c r="AH173" s="92">
        <v>0.12441314553990609</v>
      </c>
      <c r="AI173" s="90" t="s">
        <v>77</v>
      </c>
      <c r="AJ173" s="93">
        <v>0.21585903083700442</v>
      </c>
      <c r="AK173" s="93">
        <v>0.23348017621145373</v>
      </c>
      <c r="AL173" s="93">
        <v>0.5506607929515418</v>
      </c>
      <c r="AM173" s="93">
        <v>0</v>
      </c>
      <c r="AN173" s="95">
        <v>66.806167400881051</v>
      </c>
      <c r="AO173" s="90" t="s">
        <v>77</v>
      </c>
      <c r="AP173" s="93">
        <v>0.35714285714285715</v>
      </c>
      <c r="AQ173" s="93">
        <v>6.043956043956044E-2</v>
      </c>
      <c r="AR173" s="93">
        <v>0.13736263736263735</v>
      </c>
      <c r="AS173" s="93">
        <v>0.44230769230769235</v>
      </c>
      <c r="AT173" s="93">
        <v>2.7472527472527475E-3</v>
      </c>
      <c r="AU173" s="95">
        <v>7.3719008264462813</v>
      </c>
      <c r="AV173" s="90" t="s">
        <v>77</v>
      </c>
      <c r="AW173" s="93">
        <v>0.11675824175824175</v>
      </c>
      <c r="AX173" s="93">
        <v>0.67032967032967039</v>
      </c>
      <c r="AY173" s="93">
        <v>0.20604395604395606</v>
      </c>
      <c r="AZ173" s="93">
        <v>6.868131868131868E-3</v>
      </c>
      <c r="BA173" s="92">
        <v>0.32135546334716458</v>
      </c>
      <c r="BB173" s="90" t="s">
        <v>77</v>
      </c>
      <c r="BC173" s="93">
        <v>0.85446009389671362</v>
      </c>
      <c r="BD173" s="93">
        <v>0.26643192488262912</v>
      </c>
      <c r="BE173" s="93">
        <v>0.12441314553990609</v>
      </c>
    </row>
    <row r="174" spans="1:57" x14ac:dyDescent="0.25">
      <c r="A174" s="89">
        <v>42036</v>
      </c>
      <c r="B174" s="90" t="s">
        <v>77</v>
      </c>
      <c r="C174" s="92">
        <v>0.22796709753231492</v>
      </c>
      <c r="D174" s="92">
        <v>0.45358401880141008</v>
      </c>
      <c r="E174" s="92">
        <v>0.17978848413631024</v>
      </c>
      <c r="F174" s="92">
        <v>0.13866039952996476</v>
      </c>
      <c r="G174" s="92">
        <v>0</v>
      </c>
      <c r="H174" s="92">
        <v>0</v>
      </c>
      <c r="I174" s="93">
        <v>0.86133960047003522</v>
      </c>
      <c r="J174" s="90" t="s">
        <v>77</v>
      </c>
      <c r="K174" s="92">
        <v>0.6207366984993179</v>
      </c>
      <c r="L174" s="92">
        <v>1.6371077762619372E-2</v>
      </c>
      <c r="M174" s="92">
        <v>4.0927694406548429E-3</v>
      </c>
      <c r="N174" s="92">
        <v>1.2278308321964528E-2</v>
      </c>
      <c r="O174" s="92">
        <v>3.137789904502046E-2</v>
      </c>
      <c r="P174" s="92">
        <v>7.0941336971350605E-2</v>
      </c>
      <c r="Q174" s="92">
        <v>0.13369713506139155</v>
      </c>
      <c r="R174" s="92">
        <v>0.10368349249658936</v>
      </c>
      <c r="S174" s="92">
        <v>9.5497953615279671E-3</v>
      </c>
      <c r="T174" s="92">
        <v>0</v>
      </c>
      <c r="U174" s="92">
        <v>4.0927694406548429E-3</v>
      </c>
      <c r="V174" s="90" t="s">
        <v>77</v>
      </c>
      <c r="W174" s="93">
        <v>0.30695770804911321</v>
      </c>
      <c r="X174" s="93">
        <v>0.69304229195088685</v>
      </c>
      <c r="Y174" s="93">
        <v>0</v>
      </c>
      <c r="Z174" s="93">
        <v>0</v>
      </c>
      <c r="AA174" s="92">
        <v>0.26439482961222088</v>
      </c>
      <c r="AB174" s="90" t="s">
        <v>77</v>
      </c>
      <c r="AC174" s="93">
        <v>0.29777777777777781</v>
      </c>
      <c r="AD174" s="93">
        <v>0.28444444444444444</v>
      </c>
      <c r="AE174" s="93">
        <v>0.4177777777777778</v>
      </c>
      <c r="AF174" s="93">
        <v>0</v>
      </c>
      <c r="AG174" s="93">
        <v>0</v>
      </c>
      <c r="AH174" s="92">
        <v>0.11045828437132785</v>
      </c>
      <c r="AI174" s="90" t="s">
        <v>77</v>
      </c>
      <c r="AJ174" s="93">
        <v>0.24444444444444444</v>
      </c>
      <c r="AK174" s="93">
        <v>0.25777777777777777</v>
      </c>
      <c r="AL174" s="93">
        <v>0.49777777777777776</v>
      </c>
      <c r="AM174" s="93">
        <v>0</v>
      </c>
      <c r="AN174" s="95">
        <v>63.93333333333333</v>
      </c>
      <c r="AO174" s="90" t="s">
        <v>77</v>
      </c>
      <c r="AP174" s="93">
        <v>0.3792633015006821</v>
      </c>
      <c r="AQ174" s="93">
        <v>4.0927694406548427E-2</v>
      </c>
      <c r="AR174" s="93">
        <v>0.11459754433833562</v>
      </c>
      <c r="AS174" s="93">
        <v>0.45975443383356074</v>
      </c>
      <c r="AT174" s="93">
        <v>5.4570259208731242E-3</v>
      </c>
      <c r="AU174" s="95">
        <v>7.3415637860082308</v>
      </c>
      <c r="AV174" s="90" t="s">
        <v>77</v>
      </c>
      <c r="AW174" s="93">
        <v>0.12005457025920872</v>
      </c>
      <c r="AX174" s="93">
        <v>0.68485675306957705</v>
      </c>
      <c r="AY174" s="93">
        <v>0.19099590723055937</v>
      </c>
      <c r="AZ174" s="93">
        <v>4.0927694406548429E-3</v>
      </c>
      <c r="BA174" s="92">
        <v>0.31768493150684929</v>
      </c>
      <c r="BB174" s="90" t="s">
        <v>77</v>
      </c>
      <c r="BC174" s="93">
        <v>0.86133960047003522</v>
      </c>
      <c r="BD174" s="93">
        <v>0.26439482961222088</v>
      </c>
      <c r="BE174" s="93">
        <v>0.11045828437132785</v>
      </c>
    </row>
    <row r="175" spans="1:57" x14ac:dyDescent="0.25">
      <c r="A175" s="89">
        <v>42005</v>
      </c>
      <c r="B175" s="90" t="s">
        <v>77</v>
      </c>
      <c r="C175" s="92">
        <v>0.2617924528301887</v>
      </c>
      <c r="D175" s="92">
        <v>0.48349056603773582</v>
      </c>
      <c r="E175" s="92">
        <v>0.142688679245283</v>
      </c>
      <c r="F175" s="92">
        <v>0.11202830188679246</v>
      </c>
      <c r="G175" s="92">
        <v>0</v>
      </c>
      <c r="H175" s="92">
        <v>0</v>
      </c>
      <c r="I175" s="93">
        <v>0.88797169811320753</v>
      </c>
      <c r="J175" s="90" t="s">
        <v>77</v>
      </c>
      <c r="K175" s="92">
        <v>0.62682602921646746</v>
      </c>
      <c r="L175" s="92">
        <v>1.4608233731739709E-2</v>
      </c>
      <c r="M175" s="92">
        <v>5.3120849933598934E-3</v>
      </c>
      <c r="N175" s="92">
        <v>1.8592297476759626E-2</v>
      </c>
      <c r="O175" s="92">
        <v>2.3904382470119521E-2</v>
      </c>
      <c r="P175" s="92">
        <v>6.5073041168658696E-2</v>
      </c>
      <c r="Q175" s="92">
        <v>0.13811420982735723</v>
      </c>
      <c r="R175" s="92">
        <v>0.10358565737051792</v>
      </c>
      <c r="S175" s="92">
        <v>5.3120849933598934E-3</v>
      </c>
      <c r="T175" s="92">
        <v>0</v>
      </c>
      <c r="U175" s="92">
        <v>5.3120849933598934E-3</v>
      </c>
      <c r="V175" s="90" t="s">
        <v>77</v>
      </c>
      <c r="W175" s="93">
        <v>0.33598937583001331</v>
      </c>
      <c r="X175" s="93">
        <v>0.66401062416998669</v>
      </c>
      <c r="Y175" s="93">
        <v>0</v>
      </c>
      <c r="Z175" s="93">
        <v>0</v>
      </c>
      <c r="AA175" s="92">
        <v>0.29834905660377359</v>
      </c>
      <c r="AB175" s="90" t="s">
        <v>77</v>
      </c>
      <c r="AC175" s="93">
        <v>0.30039525691699603</v>
      </c>
      <c r="AD175" s="93">
        <v>0.25691699604743085</v>
      </c>
      <c r="AE175" s="93">
        <v>0.44268774703557312</v>
      </c>
      <c r="AF175" s="93">
        <v>0</v>
      </c>
      <c r="AG175" s="93">
        <v>0</v>
      </c>
      <c r="AH175" s="92">
        <v>0.13207547169811321</v>
      </c>
      <c r="AI175" s="90" t="s">
        <v>77</v>
      </c>
      <c r="AJ175" s="93">
        <v>0.22529644268774704</v>
      </c>
      <c r="AK175" s="93">
        <v>0.25296442687747034</v>
      </c>
      <c r="AL175" s="93">
        <v>0.52173913043478259</v>
      </c>
      <c r="AM175" s="93">
        <v>0</v>
      </c>
      <c r="AN175" s="95">
        <v>65.51383399209486</v>
      </c>
      <c r="AO175" s="90" t="s">
        <v>77</v>
      </c>
      <c r="AP175" s="93">
        <v>0.35059760956175295</v>
      </c>
      <c r="AQ175" s="93">
        <v>6.5073041168658696E-2</v>
      </c>
      <c r="AR175" s="93">
        <v>9.4289508632138114E-2</v>
      </c>
      <c r="AS175" s="93">
        <v>0.48605577689243029</v>
      </c>
      <c r="AT175" s="93">
        <v>3.9840637450199202E-3</v>
      </c>
      <c r="AU175" s="95">
        <v>7.53</v>
      </c>
      <c r="AV175" s="90" t="s">
        <v>77</v>
      </c>
      <c r="AW175" s="93">
        <v>9.6945551128818058E-2</v>
      </c>
      <c r="AX175" s="93">
        <v>0.69057104913678613</v>
      </c>
      <c r="AY175" s="93">
        <v>0.20185922974767595</v>
      </c>
      <c r="AZ175" s="93">
        <v>1.0624169986719787E-2</v>
      </c>
      <c r="BA175" s="92">
        <v>0.32469798657718119</v>
      </c>
      <c r="BB175" s="90" t="s">
        <v>77</v>
      </c>
      <c r="BC175" s="93">
        <v>0.88797169811320753</v>
      </c>
      <c r="BD175" s="93">
        <v>0.29834905660377359</v>
      </c>
      <c r="BE175" s="93">
        <v>0.13207547169811321</v>
      </c>
    </row>
    <row r="176" spans="1:57" x14ac:dyDescent="0.25">
      <c r="A176" s="89">
        <v>41974</v>
      </c>
      <c r="B176" s="90" t="s">
        <v>77</v>
      </c>
      <c r="C176" s="92">
        <v>0.24142011834319527</v>
      </c>
      <c r="D176" s="92">
        <v>0.48520710059171601</v>
      </c>
      <c r="E176" s="92">
        <v>0.15502958579881657</v>
      </c>
      <c r="F176" s="92">
        <v>0.11834319526627218</v>
      </c>
      <c r="G176" s="92">
        <v>0</v>
      </c>
      <c r="H176" s="92">
        <v>0</v>
      </c>
      <c r="I176" s="93">
        <v>0.88165680473372776</v>
      </c>
      <c r="J176" s="90" t="s">
        <v>77</v>
      </c>
      <c r="K176" s="92">
        <v>0.63892617449664424</v>
      </c>
      <c r="L176" s="92">
        <v>1.2080536912751677E-2</v>
      </c>
      <c r="M176" s="92">
        <v>6.7114093959731551E-3</v>
      </c>
      <c r="N176" s="92">
        <v>2.2818791946308724E-2</v>
      </c>
      <c r="O176" s="92">
        <v>2.2818791946308724E-2</v>
      </c>
      <c r="P176" s="92">
        <v>6.5771812080536909E-2</v>
      </c>
      <c r="Q176" s="92">
        <v>0.13288590604026845</v>
      </c>
      <c r="R176" s="92">
        <v>9.3959731543624164E-2</v>
      </c>
      <c r="S176" s="92">
        <v>6.7114093959731551E-3</v>
      </c>
      <c r="T176" s="92">
        <v>0</v>
      </c>
      <c r="U176" s="92">
        <v>1.3422818791946308E-3</v>
      </c>
      <c r="V176" s="90" t="s">
        <v>77</v>
      </c>
      <c r="W176" s="93">
        <v>0.33557046979865773</v>
      </c>
      <c r="X176" s="93">
        <v>0.66442953020134221</v>
      </c>
      <c r="Y176" s="93">
        <v>0</v>
      </c>
      <c r="Z176" s="93">
        <v>0</v>
      </c>
      <c r="AA176" s="92">
        <v>0.29585798816568049</v>
      </c>
      <c r="AB176" s="90" t="s">
        <v>77</v>
      </c>
      <c r="AC176" s="93">
        <v>0.29600000000000004</v>
      </c>
      <c r="AD176" s="93">
        <v>0.27200000000000002</v>
      </c>
      <c r="AE176" s="93">
        <v>0.43200000000000005</v>
      </c>
      <c r="AF176" s="93">
        <v>0</v>
      </c>
      <c r="AG176" s="93">
        <v>0</v>
      </c>
      <c r="AH176" s="92">
        <v>0.12781065088757398</v>
      </c>
      <c r="AI176" s="90" t="s">
        <v>77</v>
      </c>
      <c r="AJ176" s="93">
        <v>0.252</v>
      </c>
      <c r="AK176" s="93">
        <v>0.21199999999999999</v>
      </c>
      <c r="AL176" s="93">
        <v>0.53600000000000003</v>
      </c>
      <c r="AM176" s="93">
        <v>0</v>
      </c>
      <c r="AN176" s="95">
        <v>64.740000000000009</v>
      </c>
      <c r="AO176" s="90" t="s">
        <v>77</v>
      </c>
      <c r="AP176" s="93">
        <v>0.37718120805369126</v>
      </c>
      <c r="AQ176" s="93">
        <v>6.9798657718120799E-2</v>
      </c>
      <c r="AR176" s="93">
        <v>9.1275167785234895E-2</v>
      </c>
      <c r="AS176" s="93">
        <v>0.45906040268456372</v>
      </c>
      <c r="AT176" s="93">
        <v>2.6845637583892616E-3</v>
      </c>
      <c r="AU176" s="95">
        <v>7.2294751009421265</v>
      </c>
      <c r="AV176" s="90" t="s">
        <v>77</v>
      </c>
      <c r="AW176" s="93">
        <v>0.1087248322147651</v>
      </c>
      <c r="AX176" s="93">
        <v>0.69395973154362423</v>
      </c>
      <c r="AY176" s="93">
        <v>0.18791946308724833</v>
      </c>
      <c r="AZ176" s="93">
        <v>9.3959731543624154E-3</v>
      </c>
      <c r="BA176" s="92">
        <v>0.31949186991869921</v>
      </c>
      <c r="BB176" s="90" t="s">
        <v>77</v>
      </c>
      <c r="BC176" s="93">
        <v>0.88165680473372776</v>
      </c>
      <c r="BD176" s="93">
        <v>0.29585798816568049</v>
      </c>
      <c r="BE176" s="93">
        <v>0.12781065088757398</v>
      </c>
    </row>
    <row r="177" spans="1:57" x14ac:dyDescent="0.25">
      <c r="A177" s="89">
        <v>41944</v>
      </c>
      <c r="B177" s="90" t="s">
        <v>77</v>
      </c>
      <c r="C177" s="92">
        <v>0.24292452830188679</v>
      </c>
      <c r="D177" s="92">
        <v>0.46226415094339623</v>
      </c>
      <c r="E177" s="92">
        <v>0.16273584905660379</v>
      </c>
      <c r="F177" s="92">
        <v>0.13207547169811321</v>
      </c>
      <c r="G177" s="92">
        <v>0</v>
      </c>
      <c r="H177" s="92">
        <v>0</v>
      </c>
      <c r="I177" s="93">
        <v>0.86792452830188682</v>
      </c>
      <c r="J177" s="90" t="s">
        <v>77</v>
      </c>
      <c r="K177" s="92">
        <v>0.63858695652173914</v>
      </c>
      <c r="L177" s="92">
        <v>1.2228260869565218E-2</v>
      </c>
      <c r="M177" s="92">
        <v>4.076086956521739E-3</v>
      </c>
      <c r="N177" s="92">
        <v>2.0380434782608696E-2</v>
      </c>
      <c r="O177" s="92">
        <v>3.8043478260869568E-2</v>
      </c>
      <c r="P177" s="92">
        <v>7.0652173913043473E-2</v>
      </c>
      <c r="Q177" s="92">
        <v>0.11548913043478262</v>
      </c>
      <c r="R177" s="92">
        <v>0.10054347826086957</v>
      </c>
      <c r="S177" s="92">
        <v>5.434782608695652E-3</v>
      </c>
      <c r="T177" s="92">
        <v>0</v>
      </c>
      <c r="U177" s="92">
        <v>0</v>
      </c>
      <c r="V177" s="90" t="s">
        <v>77</v>
      </c>
      <c r="W177" s="93">
        <v>0.30027173913043476</v>
      </c>
      <c r="X177" s="93">
        <v>0.69972826086956519</v>
      </c>
      <c r="Y177" s="93">
        <v>0</v>
      </c>
      <c r="Z177" s="93">
        <v>0</v>
      </c>
      <c r="AA177" s="92">
        <v>0.26061320754716982</v>
      </c>
      <c r="AB177" s="90" t="s">
        <v>77</v>
      </c>
      <c r="AC177" s="93">
        <v>0.2669683257918552</v>
      </c>
      <c r="AD177" s="93">
        <v>0.27149321266968324</v>
      </c>
      <c r="AE177" s="93">
        <v>0.45701357466063347</v>
      </c>
      <c r="AF177" s="93">
        <v>4.5248868778280547E-3</v>
      </c>
      <c r="AG177" s="93">
        <v>0</v>
      </c>
      <c r="AH177" s="92">
        <v>0.11910377358490566</v>
      </c>
      <c r="AI177" s="90" t="s">
        <v>77</v>
      </c>
      <c r="AJ177" s="93">
        <v>0.23981900452488689</v>
      </c>
      <c r="AK177" s="93">
        <v>0.18552036199095023</v>
      </c>
      <c r="AL177" s="93">
        <v>0.57466063348416296</v>
      </c>
      <c r="AM177" s="93">
        <v>0</v>
      </c>
      <c r="AN177" s="95">
        <v>66.447963800904986</v>
      </c>
      <c r="AO177" s="90" t="s">
        <v>77</v>
      </c>
      <c r="AP177" s="93">
        <v>0.38722826086956524</v>
      </c>
      <c r="AQ177" s="93">
        <v>5.434782608695652E-2</v>
      </c>
      <c r="AR177" s="93">
        <v>8.5597826086956527E-2</v>
      </c>
      <c r="AS177" s="93">
        <v>0.46875</v>
      </c>
      <c r="AT177" s="93">
        <v>4.076086956521739E-3</v>
      </c>
      <c r="AU177" s="95">
        <v>7.2503410641200547</v>
      </c>
      <c r="AV177" s="90" t="s">
        <v>77</v>
      </c>
      <c r="AW177" s="93">
        <v>0.10597826086956522</v>
      </c>
      <c r="AX177" s="93">
        <v>0.72146739130434778</v>
      </c>
      <c r="AY177" s="93">
        <v>0.17119565217391305</v>
      </c>
      <c r="AZ177" s="93">
        <v>1.358695652173913E-3</v>
      </c>
      <c r="BA177" s="92">
        <v>0.31667346938775515</v>
      </c>
      <c r="BB177" s="90" t="s">
        <v>77</v>
      </c>
      <c r="BC177" s="93">
        <v>0.86792452830188682</v>
      </c>
      <c r="BD177" s="93">
        <v>0.26061320754716982</v>
      </c>
      <c r="BE177" s="93">
        <v>0.11910377358490566</v>
      </c>
    </row>
    <row r="178" spans="1:57" x14ac:dyDescent="0.25">
      <c r="A178" s="89">
        <v>41913</v>
      </c>
      <c r="B178" s="90" t="s">
        <v>77</v>
      </c>
      <c r="C178" s="92">
        <v>0.24378698224852069</v>
      </c>
      <c r="D178" s="92">
        <v>0.4485207100591716</v>
      </c>
      <c r="E178" s="92">
        <v>0.17869822485207101</v>
      </c>
      <c r="F178" s="92">
        <v>0.12899408284023667</v>
      </c>
      <c r="G178" s="92">
        <v>0</v>
      </c>
      <c r="H178" s="92">
        <v>0</v>
      </c>
      <c r="I178" s="93">
        <v>0.87100591715976328</v>
      </c>
      <c r="J178" s="90" t="s">
        <v>77</v>
      </c>
      <c r="K178" s="92">
        <v>0.65217391304347827</v>
      </c>
      <c r="L178" s="92">
        <v>1.0869565217391304E-2</v>
      </c>
      <c r="M178" s="92">
        <v>0</v>
      </c>
      <c r="N178" s="92">
        <v>2.8532608695652172E-2</v>
      </c>
      <c r="O178" s="92">
        <v>4.0760869565217392E-2</v>
      </c>
      <c r="P178" s="92">
        <v>8.0163043478260879E-2</v>
      </c>
      <c r="Q178" s="92">
        <v>8.8315217391304351E-2</v>
      </c>
      <c r="R178" s="92">
        <v>0.10190217391304347</v>
      </c>
      <c r="S178" s="92">
        <v>2.717391304347826E-3</v>
      </c>
      <c r="T178" s="92">
        <v>0</v>
      </c>
      <c r="U178" s="92">
        <v>0</v>
      </c>
      <c r="V178" s="90" t="s">
        <v>77</v>
      </c>
      <c r="W178" s="93">
        <v>0.28532608695652173</v>
      </c>
      <c r="X178" s="93">
        <v>0.71467391304347827</v>
      </c>
      <c r="Y178" s="93">
        <v>0</v>
      </c>
      <c r="Z178" s="93">
        <v>0</v>
      </c>
      <c r="AA178" s="92">
        <v>0.24852071005917159</v>
      </c>
      <c r="AB178" s="90" t="s">
        <v>77</v>
      </c>
      <c r="AC178" s="93">
        <v>0.26666666666666666</v>
      </c>
      <c r="AD178" s="93">
        <v>0.2904761904761905</v>
      </c>
      <c r="AE178" s="93">
        <v>0.43333333333333335</v>
      </c>
      <c r="AF178" s="93">
        <v>4.7619047619047615E-3</v>
      </c>
      <c r="AG178" s="93">
        <v>4.7619047619047615E-3</v>
      </c>
      <c r="AH178" s="92">
        <v>0.1076923076923077</v>
      </c>
      <c r="AI178" s="90" t="s">
        <v>77</v>
      </c>
      <c r="AJ178" s="93">
        <v>0.19047619047619047</v>
      </c>
      <c r="AK178" s="93">
        <v>0.25238095238095237</v>
      </c>
      <c r="AL178" s="93">
        <v>0.55714285714285716</v>
      </c>
      <c r="AM178" s="93">
        <v>0</v>
      </c>
      <c r="AN178" s="95">
        <v>68.142857142857139</v>
      </c>
      <c r="AO178" s="90" t="s">
        <v>77</v>
      </c>
      <c r="AP178" s="93">
        <v>0.39266304347826086</v>
      </c>
      <c r="AQ178" s="93">
        <v>6.7934782608695649E-2</v>
      </c>
      <c r="AR178" s="93">
        <v>7.3369565217391311E-2</v>
      </c>
      <c r="AS178" s="93">
        <v>0.46331521739130438</v>
      </c>
      <c r="AT178" s="93">
        <v>2.717391304347826E-3</v>
      </c>
      <c r="AU178" s="95">
        <v>7.1341961852861022</v>
      </c>
      <c r="AV178" s="90" t="s">
        <v>77</v>
      </c>
      <c r="AW178" s="93">
        <v>0.13043478260869565</v>
      </c>
      <c r="AX178" s="93">
        <v>0.70923913043478271</v>
      </c>
      <c r="AY178" s="93">
        <v>0.15760869565217392</v>
      </c>
      <c r="AZ178" s="93">
        <v>2.717391304347826E-3</v>
      </c>
      <c r="BA178" s="92">
        <v>0.30900544959128068</v>
      </c>
      <c r="BB178" s="90" t="s">
        <v>77</v>
      </c>
      <c r="BC178" s="93">
        <v>0.87100591715976328</v>
      </c>
      <c r="BD178" s="93">
        <v>0.24852071005917159</v>
      </c>
      <c r="BE178" s="93">
        <v>0.1076923076923077</v>
      </c>
    </row>
    <row r="179" spans="1:57" x14ac:dyDescent="0.25">
      <c r="A179" s="89">
        <v>41883</v>
      </c>
      <c r="B179" s="90" t="s">
        <v>77</v>
      </c>
      <c r="C179" s="92">
        <v>0.22668240850059032</v>
      </c>
      <c r="D179" s="92">
        <v>0.44037780401416771</v>
      </c>
      <c r="E179" s="92">
        <v>0.2113341204250295</v>
      </c>
      <c r="F179" s="92">
        <v>0.12160566706021252</v>
      </c>
      <c r="G179" s="92">
        <v>0</v>
      </c>
      <c r="H179" s="92">
        <v>0</v>
      </c>
      <c r="I179" s="93">
        <v>0.87839433293978753</v>
      </c>
      <c r="J179" s="90" t="s">
        <v>77</v>
      </c>
      <c r="K179" s="92">
        <v>0.68279569892473124</v>
      </c>
      <c r="L179" s="92">
        <v>5.3763440860215049E-3</v>
      </c>
      <c r="M179" s="92">
        <v>1.3440860215053762E-3</v>
      </c>
      <c r="N179" s="92">
        <v>2.6881720430107524E-2</v>
      </c>
      <c r="O179" s="92">
        <v>2.2849462365591398E-2</v>
      </c>
      <c r="P179" s="92">
        <v>6.7204301075268813E-2</v>
      </c>
      <c r="Q179" s="92">
        <v>0.10215053763440859</v>
      </c>
      <c r="R179" s="92">
        <v>8.4677419354838704E-2</v>
      </c>
      <c r="S179" s="92">
        <v>6.720430107526881E-3</v>
      </c>
      <c r="T179" s="92">
        <v>0</v>
      </c>
      <c r="U179" s="92">
        <v>1.3440860215053762E-3</v>
      </c>
      <c r="V179" s="90" t="s">
        <v>77</v>
      </c>
      <c r="W179" s="93">
        <v>0.28225806451612906</v>
      </c>
      <c r="X179" s="93">
        <v>0.71639784946236562</v>
      </c>
      <c r="Y179" s="93">
        <v>0</v>
      </c>
      <c r="Z179" s="93">
        <v>1.3440860215053762E-3</v>
      </c>
      <c r="AA179" s="92">
        <v>0.2479338842975207</v>
      </c>
      <c r="AB179" s="90" t="s">
        <v>77</v>
      </c>
      <c r="AC179" s="93">
        <v>0.31428571428571428</v>
      </c>
      <c r="AD179" s="93">
        <v>0.3</v>
      </c>
      <c r="AE179" s="93">
        <v>0.38095238095238093</v>
      </c>
      <c r="AF179" s="93">
        <v>0</v>
      </c>
      <c r="AG179" s="93">
        <v>4.7619047619047615E-3</v>
      </c>
      <c r="AH179" s="92">
        <v>9.4451003541912645E-2</v>
      </c>
      <c r="AI179" s="90" t="s">
        <v>77</v>
      </c>
      <c r="AJ179" s="93">
        <v>0.24761904761904763</v>
      </c>
      <c r="AK179" s="93">
        <v>0.26666666666666666</v>
      </c>
      <c r="AL179" s="93">
        <v>0.48571428571428571</v>
      </c>
      <c r="AM179" s="93">
        <v>0</v>
      </c>
      <c r="AN179" s="95">
        <v>63.428571428571431</v>
      </c>
      <c r="AO179" s="90" t="s">
        <v>77</v>
      </c>
      <c r="AP179" s="93">
        <v>0.42876344086021506</v>
      </c>
      <c r="AQ179" s="93">
        <v>7.5268817204301078E-2</v>
      </c>
      <c r="AR179" s="93">
        <v>7.5268817204301078E-2</v>
      </c>
      <c r="AS179" s="93">
        <v>0.41666666666666663</v>
      </c>
      <c r="AT179" s="93">
        <v>4.0322580645161289E-3</v>
      </c>
      <c r="AU179" s="95">
        <v>6.6862348178137649</v>
      </c>
      <c r="AV179" s="90" t="s">
        <v>77</v>
      </c>
      <c r="AW179" s="93">
        <v>0.16129032258064516</v>
      </c>
      <c r="AX179" s="93">
        <v>0.66935483870967749</v>
      </c>
      <c r="AY179" s="93">
        <v>0.16397849462365591</v>
      </c>
      <c r="AZ179" s="93">
        <v>5.3763440860215049E-3</v>
      </c>
      <c r="BA179" s="92">
        <v>0.30390540540540539</v>
      </c>
      <c r="BB179" s="90" t="s">
        <v>77</v>
      </c>
      <c r="BC179" s="93">
        <v>0.87839433293978753</v>
      </c>
      <c r="BD179" s="93">
        <v>0.2479338842975207</v>
      </c>
      <c r="BE179" s="93">
        <v>9.4451003541912645E-2</v>
      </c>
    </row>
    <row r="180" spans="1:57" x14ac:dyDescent="0.25">
      <c r="A180" s="89">
        <v>41852</v>
      </c>
      <c r="B180" s="90" t="s">
        <v>77</v>
      </c>
      <c r="C180" s="92">
        <v>0.23826291079812209</v>
      </c>
      <c r="D180" s="92">
        <v>0.44248826291079818</v>
      </c>
      <c r="E180" s="92">
        <v>0.19600938967136153</v>
      </c>
      <c r="F180" s="92">
        <v>0.1232394366197183</v>
      </c>
      <c r="G180" s="92">
        <v>0</v>
      </c>
      <c r="H180" s="92">
        <v>0</v>
      </c>
      <c r="I180" s="93">
        <v>0.87676056338028174</v>
      </c>
      <c r="J180" s="90" t="s">
        <v>77</v>
      </c>
      <c r="K180" s="92">
        <v>0.66265060240963858</v>
      </c>
      <c r="L180" s="92">
        <v>8.0321285140562242E-3</v>
      </c>
      <c r="M180" s="92">
        <v>4.0160642570281121E-3</v>
      </c>
      <c r="N180" s="92">
        <v>2.9451137884872827E-2</v>
      </c>
      <c r="O180" s="92">
        <v>2.4096385542168676E-2</v>
      </c>
      <c r="P180" s="92">
        <v>4.9531459170013392E-2</v>
      </c>
      <c r="Q180" s="92">
        <v>0.13253012048192769</v>
      </c>
      <c r="R180" s="92">
        <v>8.0321285140562249E-2</v>
      </c>
      <c r="S180" s="92">
        <v>8.0321285140562242E-3</v>
      </c>
      <c r="T180" s="92">
        <v>0</v>
      </c>
      <c r="U180" s="92">
        <v>2.6773761713520749E-3</v>
      </c>
      <c r="V180" s="90" t="s">
        <v>77</v>
      </c>
      <c r="W180" s="93">
        <v>0.29049531459170014</v>
      </c>
      <c r="X180" s="93">
        <v>0.70816599732262386</v>
      </c>
      <c r="Y180" s="93">
        <v>0</v>
      </c>
      <c r="Z180" s="93">
        <v>1.3386880856760374E-3</v>
      </c>
      <c r="AA180" s="92">
        <v>0.25469483568075119</v>
      </c>
      <c r="AB180" s="90" t="s">
        <v>77</v>
      </c>
      <c r="AC180" s="93">
        <v>0.35023041474654376</v>
      </c>
      <c r="AD180" s="93">
        <v>0.27188940092165903</v>
      </c>
      <c r="AE180" s="93">
        <v>0.37788018433179721</v>
      </c>
      <c r="AF180" s="93">
        <v>0</v>
      </c>
      <c r="AG180" s="93">
        <v>0</v>
      </c>
      <c r="AH180" s="92">
        <v>9.6244131455399048E-2</v>
      </c>
      <c r="AI180" s="90" t="s">
        <v>77</v>
      </c>
      <c r="AJ180" s="93">
        <v>0.3133640552995392</v>
      </c>
      <c r="AK180" s="93">
        <v>0.26267281105990781</v>
      </c>
      <c r="AL180" s="93">
        <v>0.42396313364055305</v>
      </c>
      <c r="AM180" s="93">
        <v>0</v>
      </c>
      <c r="AN180" s="95">
        <v>58.617511520737324</v>
      </c>
      <c r="AO180" s="90" t="s">
        <v>77</v>
      </c>
      <c r="AP180" s="93">
        <v>0.39357429718875503</v>
      </c>
      <c r="AQ180" s="93">
        <v>6.6934404283801874E-2</v>
      </c>
      <c r="AR180" s="93">
        <v>8.0321285140562249E-2</v>
      </c>
      <c r="AS180" s="93">
        <v>0.45515394912985274</v>
      </c>
      <c r="AT180" s="93">
        <v>4.0160642570281121E-3</v>
      </c>
      <c r="AU180" s="95">
        <v>7.1048387096774199</v>
      </c>
      <c r="AV180" s="90" t="s">
        <v>77</v>
      </c>
      <c r="AW180" s="93">
        <v>0.13119143239625167</v>
      </c>
      <c r="AX180" s="93">
        <v>0.70950468540829992</v>
      </c>
      <c r="AY180" s="93">
        <v>0.15127175368139223</v>
      </c>
      <c r="AZ180" s="93">
        <v>8.0321285140562242E-3</v>
      </c>
      <c r="BA180" s="92">
        <v>0.30762483130904189</v>
      </c>
      <c r="BB180" s="90" t="s">
        <v>77</v>
      </c>
      <c r="BC180" s="93">
        <v>0.87676056338028174</v>
      </c>
      <c r="BD180" s="93">
        <v>0.25469483568075119</v>
      </c>
      <c r="BE180" s="93">
        <v>9.6244131455399048E-2</v>
      </c>
    </row>
    <row r="181" spans="1:57" x14ac:dyDescent="0.25">
      <c r="A181" s="89">
        <v>41821</v>
      </c>
      <c r="B181" s="90" t="s">
        <v>77</v>
      </c>
      <c r="C181" s="92">
        <v>0.24061032863849763</v>
      </c>
      <c r="D181" s="92">
        <v>0.465962441314554</v>
      </c>
      <c r="E181" s="92">
        <v>0.17723004694835681</v>
      </c>
      <c r="F181" s="92">
        <v>0.11619718309859155</v>
      </c>
      <c r="G181" s="92">
        <v>0</v>
      </c>
      <c r="H181" s="92">
        <v>0</v>
      </c>
      <c r="I181" s="93">
        <v>0.88380281690140849</v>
      </c>
      <c r="J181" s="90" t="s">
        <v>77</v>
      </c>
      <c r="K181" s="92">
        <v>0.6440903054448871</v>
      </c>
      <c r="L181" s="92">
        <v>9.2961487383798128E-3</v>
      </c>
      <c r="M181" s="92">
        <v>5.3120849933598934E-3</v>
      </c>
      <c r="N181" s="92">
        <v>2.3904382470119521E-2</v>
      </c>
      <c r="O181" s="92">
        <v>2.7888446215139445E-2</v>
      </c>
      <c r="P181" s="92">
        <v>5.577689243027889E-2</v>
      </c>
      <c r="Q181" s="92">
        <v>0.13413014608233731</v>
      </c>
      <c r="R181" s="92">
        <v>9.1633466135458169E-2</v>
      </c>
      <c r="S181" s="92">
        <v>7.9681274900398405E-3</v>
      </c>
      <c r="T181" s="92">
        <v>0</v>
      </c>
      <c r="U181" s="92">
        <v>1.3280212483399733E-3</v>
      </c>
      <c r="V181" s="90" t="s">
        <v>77</v>
      </c>
      <c r="W181" s="93">
        <v>0.30677290836653387</v>
      </c>
      <c r="X181" s="93">
        <v>0.69322709163346619</v>
      </c>
      <c r="Y181" s="93">
        <v>0</v>
      </c>
      <c r="Z181" s="93">
        <v>0</v>
      </c>
      <c r="AA181" s="92">
        <v>0.27112676056338031</v>
      </c>
      <c r="AB181" s="90" t="s">
        <v>77</v>
      </c>
      <c r="AC181" s="93">
        <v>0.34632034632034631</v>
      </c>
      <c r="AD181" s="93">
        <v>0.32034632034632032</v>
      </c>
      <c r="AE181" s="93">
        <v>0.32900432900432902</v>
      </c>
      <c r="AF181" s="93">
        <v>0</v>
      </c>
      <c r="AG181" s="93">
        <v>4.329004329004329E-3</v>
      </c>
      <c r="AH181" s="92">
        <v>8.9201877934272311E-2</v>
      </c>
      <c r="AI181" s="90" t="s">
        <v>77</v>
      </c>
      <c r="AJ181" s="93">
        <v>0.30303030303030304</v>
      </c>
      <c r="AK181" s="93">
        <v>0.29004329004329005</v>
      </c>
      <c r="AL181" s="93">
        <v>0.40692640692640691</v>
      </c>
      <c r="AM181" s="93">
        <v>0</v>
      </c>
      <c r="AN181" s="95">
        <v>58.571428571428569</v>
      </c>
      <c r="AO181" s="90" t="s">
        <v>77</v>
      </c>
      <c r="AP181" s="93">
        <v>0.36387782204515273</v>
      </c>
      <c r="AQ181" s="93">
        <v>5.9760956175298807E-2</v>
      </c>
      <c r="AR181" s="93">
        <v>7.0385126162018585E-2</v>
      </c>
      <c r="AS181" s="93">
        <v>0.50597609561752988</v>
      </c>
      <c r="AT181" s="93">
        <v>0</v>
      </c>
      <c r="AU181" s="95">
        <v>7.5199203187250996</v>
      </c>
      <c r="AV181" s="90" t="s">
        <v>77</v>
      </c>
      <c r="AW181" s="93">
        <v>0.10889774236387781</v>
      </c>
      <c r="AX181" s="93">
        <v>0.72775564409030546</v>
      </c>
      <c r="AY181" s="93">
        <v>0.15803452855245684</v>
      </c>
      <c r="AZ181" s="93">
        <v>5.3120849933598934E-3</v>
      </c>
      <c r="BA181" s="92">
        <v>0.3135380507343124</v>
      </c>
      <c r="BB181" s="90" t="s">
        <v>77</v>
      </c>
      <c r="BC181" s="93">
        <v>0.88380281690140849</v>
      </c>
      <c r="BD181" s="93">
        <v>0.27112676056338031</v>
      </c>
      <c r="BE181" s="93">
        <v>8.9201877934272311E-2</v>
      </c>
    </row>
    <row r="182" spans="1:57" x14ac:dyDescent="0.25">
      <c r="A182" s="89">
        <v>41791</v>
      </c>
      <c r="B182" s="90" t="s">
        <v>77</v>
      </c>
      <c r="C182" s="92">
        <v>0.22051886792452829</v>
      </c>
      <c r="D182" s="92">
        <v>0.455188679245283</v>
      </c>
      <c r="E182" s="92">
        <v>0.20047169811320753</v>
      </c>
      <c r="F182" s="92">
        <v>0.12382075471698113</v>
      </c>
      <c r="G182" s="92">
        <v>0</v>
      </c>
      <c r="H182" s="92">
        <v>0</v>
      </c>
      <c r="I182" s="93">
        <v>0.87617924528301883</v>
      </c>
      <c r="J182" s="90" t="s">
        <v>77</v>
      </c>
      <c r="K182" s="92">
        <v>0.64602960969044421</v>
      </c>
      <c r="L182" s="92">
        <v>4.0376850605652759E-3</v>
      </c>
      <c r="M182" s="92">
        <v>2.6917900403768506E-3</v>
      </c>
      <c r="N182" s="92">
        <v>1.0767160161507403E-2</v>
      </c>
      <c r="O182" s="92">
        <v>2.2880215343203232E-2</v>
      </c>
      <c r="P182" s="92">
        <v>7.9407806191117092E-2</v>
      </c>
      <c r="Q182" s="92">
        <v>0.13458950201884254</v>
      </c>
      <c r="R182" s="92">
        <v>9.6904441453566637E-2</v>
      </c>
      <c r="S182" s="92">
        <v>5.3835800807537013E-3</v>
      </c>
      <c r="T182" s="92">
        <v>0</v>
      </c>
      <c r="U182" s="92">
        <v>0</v>
      </c>
      <c r="V182" s="90" t="s">
        <v>77</v>
      </c>
      <c r="W182" s="93">
        <v>0.33243606998654107</v>
      </c>
      <c r="X182" s="93">
        <v>0.66621803499327059</v>
      </c>
      <c r="Y182" s="93">
        <v>0</v>
      </c>
      <c r="Z182" s="93">
        <v>1.3458950201884253E-3</v>
      </c>
      <c r="AA182" s="92">
        <v>0.29127358490566041</v>
      </c>
      <c r="AB182" s="90" t="s">
        <v>77</v>
      </c>
      <c r="AC182" s="93">
        <v>0.33198380566801616</v>
      </c>
      <c r="AD182" s="93">
        <v>0.2793522267206478</v>
      </c>
      <c r="AE182" s="93">
        <v>0.38461538461538458</v>
      </c>
      <c r="AF182" s="93">
        <v>0</v>
      </c>
      <c r="AG182" s="93">
        <v>4.048582995951417E-3</v>
      </c>
      <c r="AH182" s="92">
        <v>0.11202830188679244</v>
      </c>
      <c r="AI182" s="90" t="s">
        <v>77</v>
      </c>
      <c r="AJ182" s="93">
        <v>0.33603238866396756</v>
      </c>
      <c r="AK182" s="93">
        <v>0.2186234817813765</v>
      </c>
      <c r="AL182" s="93">
        <v>0.44534412955465585</v>
      </c>
      <c r="AM182" s="93">
        <v>0</v>
      </c>
      <c r="AN182" s="95">
        <v>58.238866396761139</v>
      </c>
      <c r="AO182" s="90" t="s">
        <v>77</v>
      </c>
      <c r="AP182" s="93">
        <v>0.36339165545087482</v>
      </c>
      <c r="AQ182" s="93">
        <v>5.3835800807537006E-2</v>
      </c>
      <c r="AR182" s="93">
        <v>8.47913862718708E-2</v>
      </c>
      <c r="AS182" s="93">
        <v>0.49663526244952894</v>
      </c>
      <c r="AT182" s="93">
        <v>1.3458950201884253E-3</v>
      </c>
      <c r="AU182" s="95">
        <v>7.5202156334231809</v>
      </c>
      <c r="AV182" s="90" t="s">
        <v>77</v>
      </c>
      <c r="AW182" s="93">
        <v>0.11978465679676985</v>
      </c>
      <c r="AX182" s="93">
        <v>0.68640646029609687</v>
      </c>
      <c r="AY182" s="93">
        <v>0.19111709286675641</v>
      </c>
      <c r="AZ182" s="93">
        <v>2.6917900403768506E-3</v>
      </c>
      <c r="BA182" s="92">
        <v>0.31774628879892036</v>
      </c>
      <c r="BB182" s="90" t="s">
        <v>77</v>
      </c>
      <c r="BC182" s="93">
        <v>0.87617924528301883</v>
      </c>
      <c r="BD182" s="93">
        <v>0.29127358490566041</v>
      </c>
      <c r="BE182" s="93">
        <v>0.11202830188679244</v>
      </c>
    </row>
    <row r="183" spans="1:57" x14ac:dyDescent="0.25">
      <c r="A183" s="89">
        <v>41760</v>
      </c>
      <c r="B183" s="90" t="s">
        <v>77</v>
      </c>
      <c r="C183" s="92">
        <v>0.1990521327014218</v>
      </c>
      <c r="D183" s="92">
        <v>0.44905213270142175</v>
      </c>
      <c r="E183" s="92">
        <v>0.18364928909952608</v>
      </c>
      <c r="F183" s="92">
        <v>0.16824644549763032</v>
      </c>
      <c r="G183" s="92">
        <v>0</v>
      </c>
      <c r="H183" s="92">
        <v>0</v>
      </c>
      <c r="I183" s="93">
        <v>0.83175355450236954</v>
      </c>
      <c r="J183" s="90" t="s">
        <v>77</v>
      </c>
      <c r="K183" s="92">
        <v>0.66096866096866091</v>
      </c>
      <c r="L183" s="92">
        <v>8.5470085470085461E-3</v>
      </c>
      <c r="M183" s="92">
        <v>4.2735042735042731E-3</v>
      </c>
      <c r="N183" s="92">
        <v>1.1396011396011397E-2</v>
      </c>
      <c r="O183" s="92">
        <v>2.4216524216524218E-2</v>
      </c>
      <c r="P183" s="92">
        <v>7.5498575498575499E-2</v>
      </c>
      <c r="Q183" s="92">
        <v>0.14245014245014245</v>
      </c>
      <c r="R183" s="92">
        <v>7.1225071225071226E-2</v>
      </c>
      <c r="S183" s="92">
        <v>5.6980056980056983E-3</v>
      </c>
      <c r="T183" s="92">
        <v>0</v>
      </c>
      <c r="U183" s="92">
        <v>0</v>
      </c>
      <c r="V183" s="90" t="s">
        <v>77</v>
      </c>
      <c r="W183" s="93">
        <v>0.349002849002849</v>
      </c>
      <c r="X183" s="93">
        <v>0.64957264957264949</v>
      </c>
      <c r="Y183" s="93">
        <v>0</v>
      </c>
      <c r="Z183" s="93">
        <v>1.4245014245014246E-3</v>
      </c>
      <c r="AA183" s="92">
        <v>0.29028436018957343</v>
      </c>
      <c r="AB183" s="90" t="s">
        <v>77</v>
      </c>
      <c r="AC183" s="93">
        <v>0.36734693877551022</v>
      </c>
      <c r="AD183" s="93">
        <v>0.21632653061224488</v>
      </c>
      <c r="AE183" s="93">
        <v>0.41632653061224489</v>
      </c>
      <c r="AF183" s="93">
        <v>0</v>
      </c>
      <c r="AG183" s="93">
        <v>0</v>
      </c>
      <c r="AH183" s="92">
        <v>0.12085308056872036</v>
      </c>
      <c r="AI183" s="90" t="s">
        <v>77</v>
      </c>
      <c r="AJ183" s="93">
        <v>0.37551020408163266</v>
      </c>
      <c r="AK183" s="93">
        <v>0.17142857142857143</v>
      </c>
      <c r="AL183" s="93">
        <v>0.45306122448979591</v>
      </c>
      <c r="AM183" s="93">
        <v>0</v>
      </c>
      <c r="AN183" s="95">
        <v>56.693877551020407</v>
      </c>
      <c r="AO183" s="90" t="s">
        <v>77</v>
      </c>
      <c r="AP183" s="93">
        <v>0.38034188034188032</v>
      </c>
      <c r="AQ183" s="93">
        <v>4.7008547008547008E-2</v>
      </c>
      <c r="AR183" s="93">
        <v>8.5470085470085472E-2</v>
      </c>
      <c r="AS183" s="93">
        <v>0.48575498575498577</v>
      </c>
      <c r="AT183" s="93">
        <v>1.4245014245014246E-3</v>
      </c>
      <c r="AU183" s="95">
        <v>7.3908701854493586</v>
      </c>
      <c r="AV183" s="90" t="s">
        <v>77</v>
      </c>
      <c r="AW183" s="93">
        <v>0.13247863247863248</v>
      </c>
      <c r="AX183" s="93">
        <v>0.68091168091168086</v>
      </c>
      <c r="AY183" s="93">
        <v>0.18091168091168089</v>
      </c>
      <c r="AZ183" s="93">
        <v>5.6980056980056983E-3</v>
      </c>
      <c r="BA183" s="92">
        <v>0.31316618911174787</v>
      </c>
      <c r="BB183" s="90" t="s">
        <v>77</v>
      </c>
      <c r="BC183" s="93">
        <v>0.83175355450236954</v>
      </c>
      <c r="BD183" s="93">
        <v>0.29028436018957343</v>
      </c>
      <c r="BE183" s="93">
        <v>0.12085308056872036</v>
      </c>
    </row>
    <row r="184" spans="1:57" x14ac:dyDescent="0.25">
      <c r="A184" s="89">
        <v>41730</v>
      </c>
      <c r="B184" s="90" t="s">
        <v>77</v>
      </c>
      <c r="C184" s="92">
        <v>0.15539739027283511</v>
      </c>
      <c r="D184" s="92">
        <v>0.49703440094899171</v>
      </c>
      <c r="E184" s="92">
        <v>0.1921708185053381</v>
      </c>
      <c r="F184" s="92">
        <v>0.15539739027283511</v>
      </c>
      <c r="G184" s="92">
        <v>0</v>
      </c>
      <c r="H184" s="92">
        <v>0</v>
      </c>
      <c r="I184" s="93">
        <v>0.84460260972716494</v>
      </c>
      <c r="J184" s="90" t="s">
        <v>77</v>
      </c>
      <c r="K184" s="92">
        <v>0.6615168539325843</v>
      </c>
      <c r="L184" s="92">
        <v>1.6853932584269662E-2</v>
      </c>
      <c r="M184" s="92">
        <v>5.6179775280898884E-3</v>
      </c>
      <c r="N184" s="92">
        <v>1.1235955056179777E-2</v>
      </c>
      <c r="O184" s="92">
        <v>2.3876404494382025E-2</v>
      </c>
      <c r="P184" s="92">
        <v>7.0224719101123587E-2</v>
      </c>
      <c r="Q184" s="92">
        <v>0.14185393258426968</v>
      </c>
      <c r="R184" s="92">
        <v>6.4606741573033699E-2</v>
      </c>
      <c r="S184" s="92">
        <v>7.0224719101123602E-3</v>
      </c>
      <c r="T184" s="92">
        <v>0</v>
      </c>
      <c r="U184" s="92">
        <v>0</v>
      </c>
      <c r="V184" s="90" t="s">
        <v>77</v>
      </c>
      <c r="W184" s="93">
        <v>0.3300561797752809</v>
      </c>
      <c r="X184" s="93">
        <v>0.6699438202247191</v>
      </c>
      <c r="Y184" s="93">
        <v>0</v>
      </c>
      <c r="Z184" s="93">
        <v>0</v>
      </c>
      <c r="AA184" s="92">
        <v>0.27876631079478059</v>
      </c>
      <c r="AB184" s="90" t="s">
        <v>77</v>
      </c>
      <c r="AC184" s="93">
        <v>0.31914893617021278</v>
      </c>
      <c r="AD184" s="93">
        <v>0.26808510638297872</v>
      </c>
      <c r="AE184" s="93">
        <v>0.41276595744680855</v>
      </c>
      <c r="AF184" s="93">
        <v>0</v>
      </c>
      <c r="AG184" s="93">
        <v>0</v>
      </c>
      <c r="AH184" s="92">
        <v>0.1150652431791222</v>
      </c>
      <c r="AI184" s="90" t="s">
        <v>77</v>
      </c>
      <c r="AJ184" s="93">
        <v>0.32765957446808514</v>
      </c>
      <c r="AK184" s="93">
        <v>0.18723404255319148</v>
      </c>
      <c r="AL184" s="93">
        <v>0.48510638297872338</v>
      </c>
      <c r="AM184" s="93">
        <v>0</v>
      </c>
      <c r="AN184" s="95">
        <v>59.808510638297875</v>
      </c>
      <c r="AO184" s="90" t="s">
        <v>77</v>
      </c>
      <c r="AP184" s="93">
        <v>0.36938202247191015</v>
      </c>
      <c r="AQ184" s="93">
        <v>4.3539325842696631E-2</v>
      </c>
      <c r="AR184" s="93">
        <v>8.2865168539325837E-2</v>
      </c>
      <c r="AS184" s="93">
        <v>0.5028089887640449</v>
      </c>
      <c r="AT184" s="93">
        <v>1.4044943820224721E-3</v>
      </c>
      <c r="AU184" s="95">
        <v>7.5400843881856536</v>
      </c>
      <c r="AV184" s="90" t="s">
        <v>77</v>
      </c>
      <c r="AW184" s="93">
        <v>0.13342696629213482</v>
      </c>
      <c r="AX184" s="93">
        <v>0.699438202247191</v>
      </c>
      <c r="AY184" s="93">
        <v>0.16151685393258425</v>
      </c>
      <c r="AZ184" s="93">
        <v>5.6179775280898884E-3</v>
      </c>
      <c r="BA184" s="92">
        <v>0.3091666666666667</v>
      </c>
      <c r="BB184" s="90" t="s">
        <v>77</v>
      </c>
      <c r="BC184" s="93">
        <v>0.84460260972716494</v>
      </c>
      <c r="BD184" s="93">
        <v>0.27876631079478059</v>
      </c>
      <c r="BE184" s="93">
        <v>0.1150652431791222</v>
      </c>
    </row>
    <row r="185" spans="1:57" x14ac:dyDescent="0.25">
      <c r="A185" s="89">
        <v>41699</v>
      </c>
      <c r="B185" s="90" t="s">
        <v>77</v>
      </c>
      <c r="C185" s="92">
        <v>0.13033175355450236</v>
      </c>
      <c r="D185" s="92">
        <v>0.523696682464455</v>
      </c>
      <c r="E185" s="92">
        <v>0.22748815165876779</v>
      </c>
      <c r="F185" s="92">
        <v>0.11848341232227488</v>
      </c>
      <c r="G185" s="92">
        <v>0</v>
      </c>
      <c r="H185" s="92">
        <v>0</v>
      </c>
      <c r="I185" s="93">
        <v>0.88151658767772512</v>
      </c>
      <c r="J185" s="90" t="s">
        <v>77</v>
      </c>
      <c r="K185" s="92">
        <v>0.66935483870967749</v>
      </c>
      <c r="L185" s="92">
        <v>1.8817204301075269E-2</v>
      </c>
      <c r="M185" s="92">
        <v>2.6881720430107525E-3</v>
      </c>
      <c r="N185" s="92">
        <v>1.075268817204301E-2</v>
      </c>
      <c r="O185" s="92">
        <v>2.150537634408602E-2</v>
      </c>
      <c r="P185" s="92">
        <v>6.7204301075268813E-2</v>
      </c>
      <c r="Q185" s="92">
        <v>0.13709677419354838</v>
      </c>
      <c r="R185" s="92">
        <v>6.9892473118279563E-2</v>
      </c>
      <c r="S185" s="92">
        <v>5.3763440860215049E-3</v>
      </c>
      <c r="T185" s="92">
        <v>0</v>
      </c>
      <c r="U185" s="92">
        <v>0</v>
      </c>
      <c r="V185" s="90" t="s">
        <v>77</v>
      </c>
      <c r="W185" s="93">
        <v>0.31989247311827956</v>
      </c>
      <c r="X185" s="93">
        <v>0.68010752688172049</v>
      </c>
      <c r="Y185" s="93">
        <v>0</v>
      </c>
      <c r="Z185" s="93">
        <v>0</v>
      </c>
      <c r="AA185" s="92">
        <v>0.28199052132701419</v>
      </c>
      <c r="AB185" s="90" t="s">
        <v>77</v>
      </c>
      <c r="AC185" s="93">
        <v>0.24369747899159663</v>
      </c>
      <c r="AD185" s="93">
        <v>0.30252100840336132</v>
      </c>
      <c r="AE185" s="93">
        <v>0.45378151260504201</v>
      </c>
      <c r="AF185" s="93">
        <v>0</v>
      </c>
      <c r="AG185" s="93">
        <v>0</v>
      </c>
      <c r="AH185" s="92">
        <v>0.12796208530805686</v>
      </c>
      <c r="AI185" s="90" t="s">
        <v>77</v>
      </c>
      <c r="AJ185" s="93">
        <v>0.29411764705882354</v>
      </c>
      <c r="AK185" s="93">
        <v>0.17647058823529413</v>
      </c>
      <c r="AL185" s="93">
        <v>0.52941176470588236</v>
      </c>
      <c r="AM185" s="93">
        <v>0</v>
      </c>
      <c r="AN185" s="95">
        <v>62.647058823529413</v>
      </c>
      <c r="AO185" s="90" t="s">
        <v>77</v>
      </c>
      <c r="AP185" s="93">
        <v>0.35483870967741937</v>
      </c>
      <c r="AQ185" s="93">
        <v>4.8387096774193547E-2</v>
      </c>
      <c r="AR185" s="93">
        <v>0.10215053763440859</v>
      </c>
      <c r="AS185" s="93">
        <v>0.49193548387096775</v>
      </c>
      <c r="AT185" s="93">
        <v>2.6881720430107525E-3</v>
      </c>
      <c r="AU185" s="95">
        <v>7.5929919137466308</v>
      </c>
      <c r="AV185" s="90" t="s">
        <v>77</v>
      </c>
      <c r="AW185" s="93">
        <v>0.13709677419354838</v>
      </c>
      <c r="AX185" s="93">
        <v>0.69892473118279563</v>
      </c>
      <c r="AY185" s="93">
        <v>0.16129032258064516</v>
      </c>
      <c r="AZ185" s="93">
        <v>2.6881720430107525E-3</v>
      </c>
      <c r="BA185" s="92">
        <v>0.30835579514824796</v>
      </c>
      <c r="BB185" s="90" t="s">
        <v>77</v>
      </c>
      <c r="BC185" s="93">
        <v>0.88151658767772512</v>
      </c>
      <c r="BD185" s="93">
        <v>0.28199052132701419</v>
      </c>
      <c r="BE185" s="93">
        <v>0.12796208530805686</v>
      </c>
    </row>
    <row r="186" spans="1:57" x14ac:dyDescent="0.25">
      <c r="A186" s="89">
        <v>41671</v>
      </c>
      <c r="B186" s="90" t="s">
        <v>77</v>
      </c>
      <c r="C186" s="92">
        <v>0.12028301886792453</v>
      </c>
      <c r="D186" s="92">
        <v>0.54716981132075471</v>
      </c>
      <c r="E186" s="92">
        <v>0.1981132075471698</v>
      </c>
      <c r="F186" s="92">
        <v>0.13443396226415094</v>
      </c>
      <c r="G186" s="92">
        <v>0</v>
      </c>
      <c r="H186" s="92">
        <v>0</v>
      </c>
      <c r="I186" s="93">
        <v>0.86556603773584906</v>
      </c>
      <c r="J186" s="90" t="s">
        <v>77</v>
      </c>
      <c r="K186" s="92">
        <v>0.6757493188010899</v>
      </c>
      <c r="L186" s="92">
        <v>1.3623978201634877E-2</v>
      </c>
      <c r="M186" s="92">
        <v>8.1743869209809257E-3</v>
      </c>
      <c r="N186" s="92">
        <v>1.3623978201634877E-2</v>
      </c>
      <c r="O186" s="92">
        <v>1.0899182561307903E-2</v>
      </c>
      <c r="P186" s="92">
        <v>4.632152588555858E-2</v>
      </c>
      <c r="Q186" s="92">
        <v>0.16893732970027248</v>
      </c>
      <c r="R186" s="92">
        <v>5.7220708446866483E-2</v>
      </c>
      <c r="S186" s="92">
        <v>5.4495912806539516E-3</v>
      </c>
      <c r="T186" s="92">
        <v>0</v>
      </c>
      <c r="U186" s="92">
        <v>2.7247956403269758E-3</v>
      </c>
      <c r="V186" s="90" t="s">
        <v>77</v>
      </c>
      <c r="W186" s="93">
        <v>0.3242506811989101</v>
      </c>
      <c r="X186" s="93">
        <v>0.6757493188010899</v>
      </c>
      <c r="Y186" s="93">
        <v>0</v>
      </c>
      <c r="Z186" s="93">
        <v>0</v>
      </c>
      <c r="AA186" s="92">
        <v>0.28066037735849059</v>
      </c>
      <c r="AB186" s="90" t="s">
        <v>77</v>
      </c>
      <c r="AC186" s="93">
        <v>0.26050420168067229</v>
      </c>
      <c r="AD186" s="93">
        <v>0.29411764705882354</v>
      </c>
      <c r="AE186" s="93">
        <v>0.42857142857142855</v>
      </c>
      <c r="AF186" s="93">
        <v>0</v>
      </c>
      <c r="AG186" s="93">
        <v>1.680672268907563E-2</v>
      </c>
      <c r="AH186" s="92">
        <v>0.12028301886792453</v>
      </c>
      <c r="AI186" s="90" t="s">
        <v>77</v>
      </c>
      <c r="AJ186" s="93">
        <v>0.26890756302521007</v>
      </c>
      <c r="AK186" s="93">
        <v>0.21008403361344538</v>
      </c>
      <c r="AL186" s="93">
        <v>0.52100840336134457</v>
      </c>
      <c r="AM186" s="93">
        <v>0</v>
      </c>
      <c r="AN186" s="95">
        <v>63.529411764705884</v>
      </c>
      <c r="AO186" s="90" t="s">
        <v>77</v>
      </c>
      <c r="AP186" s="93">
        <v>0.38419618528610355</v>
      </c>
      <c r="AQ186" s="93">
        <v>4.3596730245231613E-2</v>
      </c>
      <c r="AR186" s="93">
        <v>0.10354223433242506</v>
      </c>
      <c r="AS186" s="93">
        <v>0.4659400544959128</v>
      </c>
      <c r="AT186" s="93">
        <v>2.7247956403269758E-3</v>
      </c>
      <c r="AU186" s="95">
        <v>7.3155737704918034</v>
      </c>
      <c r="AV186" s="90" t="s">
        <v>77</v>
      </c>
      <c r="AW186" s="93">
        <v>0.12534059945504086</v>
      </c>
      <c r="AX186" s="93">
        <v>0.71934604904632149</v>
      </c>
      <c r="AY186" s="93">
        <v>0.13896457765667575</v>
      </c>
      <c r="AZ186" s="93">
        <v>1.6348773841961851E-2</v>
      </c>
      <c r="BA186" s="92">
        <v>0.30642659279778389</v>
      </c>
      <c r="BB186" s="90" t="s">
        <v>77</v>
      </c>
      <c r="BC186" s="93">
        <v>0.86556603773584906</v>
      </c>
      <c r="BD186" s="93">
        <v>0.28066037735849059</v>
      </c>
      <c r="BE186" s="93">
        <v>0.12028301886792453</v>
      </c>
    </row>
    <row r="187" spans="1:57" x14ac:dyDescent="0.25">
      <c r="A187" s="89">
        <v>41640</v>
      </c>
      <c r="B187" s="90" t="s">
        <v>77</v>
      </c>
      <c r="C187" s="92">
        <v>0.16861826697892274</v>
      </c>
      <c r="D187" s="92">
        <v>0.47775175644028101</v>
      </c>
      <c r="E187" s="92">
        <v>0.20374707259953162</v>
      </c>
      <c r="F187" s="92">
        <v>0.14988290398126464</v>
      </c>
      <c r="G187" s="92">
        <v>0</v>
      </c>
      <c r="H187" s="92">
        <v>0</v>
      </c>
      <c r="I187" s="93">
        <v>0.85011709601873542</v>
      </c>
      <c r="J187" s="90" t="s">
        <v>77</v>
      </c>
      <c r="K187" s="92">
        <v>0.61157024793388426</v>
      </c>
      <c r="L187" s="92">
        <v>2.4793388429752067E-2</v>
      </c>
      <c r="M187" s="92">
        <v>2.7548209366391185E-3</v>
      </c>
      <c r="N187" s="92">
        <v>1.1019283746556474E-2</v>
      </c>
      <c r="O187" s="92">
        <v>3.5812672176308541E-2</v>
      </c>
      <c r="P187" s="92">
        <v>5.5096418732782364E-2</v>
      </c>
      <c r="Q187" s="92">
        <v>0.14325068870523416</v>
      </c>
      <c r="R187" s="92">
        <v>0.11294765840220386</v>
      </c>
      <c r="S187" s="92">
        <v>8.2644628099173556E-3</v>
      </c>
      <c r="T187" s="92">
        <v>0</v>
      </c>
      <c r="U187" s="92">
        <v>0</v>
      </c>
      <c r="V187" s="90" t="s">
        <v>77</v>
      </c>
      <c r="W187" s="93">
        <v>0.30303030303030304</v>
      </c>
      <c r="X187" s="93">
        <v>0.69696969696969702</v>
      </c>
      <c r="Y187" s="93">
        <v>0</v>
      </c>
      <c r="Z187" s="93">
        <v>0</v>
      </c>
      <c r="AA187" s="92">
        <v>0.2576112412177986</v>
      </c>
      <c r="AB187" s="90" t="s">
        <v>77</v>
      </c>
      <c r="AC187" s="93">
        <v>0.34545454545454546</v>
      </c>
      <c r="AD187" s="93">
        <v>0.23636363636363636</v>
      </c>
      <c r="AE187" s="93">
        <v>0.4</v>
      </c>
      <c r="AF187" s="93">
        <v>9.0909090909090905E-3</v>
      </c>
      <c r="AG187" s="93">
        <v>9.0909090909090905E-3</v>
      </c>
      <c r="AH187" s="92">
        <v>0.10304449648711944</v>
      </c>
      <c r="AI187" s="90" t="s">
        <v>77</v>
      </c>
      <c r="AJ187" s="93">
        <v>0.24545454545454548</v>
      </c>
      <c r="AK187" s="93">
        <v>0.3</v>
      </c>
      <c r="AL187" s="93">
        <v>0.45454545454545453</v>
      </c>
      <c r="AM187" s="93">
        <v>0</v>
      </c>
      <c r="AN187" s="95">
        <v>62.590909090909093</v>
      </c>
      <c r="AO187" s="90" t="s">
        <v>77</v>
      </c>
      <c r="AP187" s="93">
        <v>0.34435261707988979</v>
      </c>
      <c r="AQ187" s="93">
        <v>4.6831955922865015E-2</v>
      </c>
      <c r="AR187" s="93">
        <v>6.8870523415977963E-2</v>
      </c>
      <c r="AS187" s="93">
        <v>0.53994490358126723</v>
      </c>
      <c r="AT187" s="93">
        <v>0</v>
      </c>
      <c r="AU187" s="95">
        <v>7.8264462809917354</v>
      </c>
      <c r="AV187" s="90" t="s">
        <v>77</v>
      </c>
      <c r="AW187" s="93">
        <v>0.11019283746556473</v>
      </c>
      <c r="AX187" s="93">
        <v>0.69421487603305787</v>
      </c>
      <c r="AY187" s="93">
        <v>0.1928374655647383</v>
      </c>
      <c r="AZ187" s="93">
        <v>2.7548209366391185E-3</v>
      </c>
      <c r="BA187" s="92">
        <v>0.32005524861878448</v>
      </c>
      <c r="BB187" s="90" t="s">
        <v>77</v>
      </c>
      <c r="BC187" s="93">
        <v>0.85011709601873542</v>
      </c>
      <c r="BD187" s="93">
        <v>0.2576112412177986</v>
      </c>
      <c r="BE187" s="93">
        <v>0.10304449648711944</v>
      </c>
    </row>
    <row r="188" spans="1:57" x14ac:dyDescent="0.25">
      <c r="A188" s="89">
        <v>41609</v>
      </c>
      <c r="B188" s="90" t="s">
        <v>77</v>
      </c>
      <c r="C188" s="92">
        <v>0.17990654205607476</v>
      </c>
      <c r="D188" s="92">
        <v>0.47663551401869159</v>
      </c>
      <c r="E188" s="92">
        <v>0.17990654205607476</v>
      </c>
      <c r="F188" s="92">
        <v>0.1635514018691589</v>
      </c>
      <c r="G188" s="92">
        <v>0</v>
      </c>
      <c r="H188" s="92">
        <v>0</v>
      </c>
      <c r="I188" s="93">
        <v>0.83644859813084116</v>
      </c>
      <c r="J188" s="90" t="s">
        <v>77</v>
      </c>
      <c r="K188" s="92">
        <v>0.67039106145251393</v>
      </c>
      <c r="L188" s="92">
        <v>1.1173184357541898E-2</v>
      </c>
      <c r="M188" s="92">
        <v>5.586592178770949E-3</v>
      </c>
      <c r="N188" s="92">
        <v>2.2346368715083796E-2</v>
      </c>
      <c r="O188" s="92">
        <v>2.7932960893854747E-2</v>
      </c>
      <c r="P188" s="92">
        <v>3.9106145251396648E-2</v>
      </c>
      <c r="Q188" s="92">
        <v>0.14245810055865923</v>
      </c>
      <c r="R188" s="92">
        <v>7.2625698324022339E-2</v>
      </c>
      <c r="S188" s="92">
        <v>8.3798882681564244E-3</v>
      </c>
      <c r="T188" s="92">
        <v>0</v>
      </c>
      <c r="U188" s="92">
        <v>0</v>
      </c>
      <c r="V188" s="90" t="s">
        <v>77</v>
      </c>
      <c r="W188" s="93">
        <v>0.2988826815642458</v>
      </c>
      <c r="X188" s="93">
        <v>0.70111731843575409</v>
      </c>
      <c r="Y188" s="93">
        <v>0</v>
      </c>
      <c r="Z188" s="93">
        <v>0</v>
      </c>
      <c r="AA188" s="92">
        <v>0.25</v>
      </c>
      <c r="AB188" s="90" t="s">
        <v>77</v>
      </c>
      <c r="AC188" s="93">
        <v>0.32710280373831779</v>
      </c>
      <c r="AD188" s="93">
        <v>0.23364485981308414</v>
      </c>
      <c r="AE188" s="93">
        <v>0.43925233644859818</v>
      </c>
      <c r="AF188" s="93">
        <v>0</v>
      </c>
      <c r="AG188" s="93">
        <v>0</v>
      </c>
      <c r="AH188" s="92">
        <v>0.10981308411214954</v>
      </c>
      <c r="AI188" s="90" t="s">
        <v>77</v>
      </c>
      <c r="AJ188" s="93">
        <v>0.30841121495327101</v>
      </c>
      <c r="AK188" s="93">
        <v>0.18691588785046728</v>
      </c>
      <c r="AL188" s="93">
        <v>0.50467289719626163</v>
      </c>
      <c r="AM188" s="93">
        <v>0</v>
      </c>
      <c r="AN188" s="95">
        <v>61.261682242990652</v>
      </c>
      <c r="AO188" s="90" t="s">
        <v>77</v>
      </c>
      <c r="AP188" s="93">
        <v>0.34078212290502791</v>
      </c>
      <c r="AQ188" s="93">
        <v>5.3072625698324022E-2</v>
      </c>
      <c r="AR188" s="93">
        <v>6.7039106145251395E-2</v>
      </c>
      <c r="AS188" s="93">
        <v>0.53910614525139666</v>
      </c>
      <c r="AT188" s="93">
        <v>0</v>
      </c>
      <c r="AU188" s="95">
        <v>7.822625698324023</v>
      </c>
      <c r="AV188" s="90" t="s">
        <v>77</v>
      </c>
      <c r="AW188" s="93">
        <v>7.5418994413407825E-2</v>
      </c>
      <c r="AX188" s="93">
        <v>0.72346368715083798</v>
      </c>
      <c r="AY188" s="93">
        <v>0.1983240223463687</v>
      </c>
      <c r="AZ188" s="93">
        <v>2.7932960893854745E-3</v>
      </c>
      <c r="BA188" s="92">
        <v>0.32827731092436974</v>
      </c>
      <c r="BB188" s="90" t="s">
        <v>77</v>
      </c>
      <c r="BC188" s="93">
        <v>0.83644859813084116</v>
      </c>
      <c r="BD188" s="93">
        <v>0.25</v>
      </c>
      <c r="BE188" s="93">
        <v>0.10981308411214954</v>
      </c>
    </row>
    <row r="189" spans="1:57" x14ac:dyDescent="0.25">
      <c r="A189" s="89">
        <v>41579</v>
      </c>
      <c r="B189" s="90" t="s">
        <v>77</v>
      </c>
      <c r="C189" s="92">
        <v>0.19302325581395346</v>
      </c>
      <c r="D189" s="92">
        <v>0.40930232558139534</v>
      </c>
      <c r="E189" s="92">
        <v>0.26046511627906976</v>
      </c>
      <c r="F189" s="92">
        <v>0.1372093023255814</v>
      </c>
      <c r="G189" s="92">
        <v>0</v>
      </c>
      <c r="H189" s="92">
        <v>0</v>
      </c>
      <c r="I189" s="93">
        <v>0.86279069767441852</v>
      </c>
      <c r="J189" s="90" t="s">
        <v>77</v>
      </c>
      <c r="K189" s="92">
        <v>0.71967654986522911</v>
      </c>
      <c r="L189" s="92">
        <v>1.8867924528301886E-2</v>
      </c>
      <c r="M189" s="92">
        <v>5.3908355795148242E-3</v>
      </c>
      <c r="N189" s="92">
        <v>1.8867924528301886E-2</v>
      </c>
      <c r="O189" s="92">
        <v>2.4258760107816711E-2</v>
      </c>
      <c r="P189" s="92">
        <v>5.6603773584905655E-2</v>
      </c>
      <c r="Q189" s="92">
        <v>0.10781671159029649</v>
      </c>
      <c r="R189" s="92">
        <v>4.3126684636118594E-2</v>
      </c>
      <c r="S189" s="92">
        <v>1.6172506738544475E-2</v>
      </c>
      <c r="T189" s="92">
        <v>0</v>
      </c>
      <c r="U189" s="92">
        <v>0</v>
      </c>
      <c r="V189" s="90" t="s">
        <v>77</v>
      </c>
      <c r="W189" s="93">
        <v>0.339622641509434</v>
      </c>
      <c r="X189" s="93">
        <v>0.660377358490566</v>
      </c>
      <c r="Y189" s="93">
        <v>0</v>
      </c>
      <c r="Z189" s="93">
        <v>0</v>
      </c>
      <c r="AA189" s="92">
        <v>0.2930232558139535</v>
      </c>
      <c r="AB189" s="90" t="s">
        <v>77</v>
      </c>
      <c r="AC189" s="93">
        <v>0.25396825396825395</v>
      </c>
      <c r="AD189" s="93">
        <v>0.31746031746031744</v>
      </c>
      <c r="AE189" s="93">
        <v>0.42857142857142855</v>
      </c>
      <c r="AF189" s="93">
        <v>0</v>
      </c>
      <c r="AG189" s="93">
        <v>0</v>
      </c>
      <c r="AH189" s="92">
        <v>0.12558139534883719</v>
      </c>
      <c r="AI189" s="90" t="s">
        <v>77</v>
      </c>
      <c r="AJ189" s="93">
        <v>0.20634920634920637</v>
      </c>
      <c r="AK189" s="93">
        <v>0.26984126984126983</v>
      </c>
      <c r="AL189" s="93">
        <v>0.52380952380952384</v>
      </c>
      <c r="AM189" s="93">
        <v>0</v>
      </c>
      <c r="AN189" s="95">
        <v>66.428571428571431</v>
      </c>
      <c r="AO189" s="90" t="s">
        <v>77</v>
      </c>
      <c r="AP189" s="93">
        <v>0.40700808625336926</v>
      </c>
      <c r="AQ189" s="93">
        <v>7.5471698113207544E-2</v>
      </c>
      <c r="AR189" s="93">
        <v>7.277628032345014E-2</v>
      </c>
      <c r="AS189" s="93">
        <v>0.43126684636118595</v>
      </c>
      <c r="AT189" s="93">
        <v>1.3477088948787061E-2</v>
      </c>
      <c r="AU189" s="95">
        <v>6.8729508196721305</v>
      </c>
      <c r="AV189" s="90" t="s">
        <v>77</v>
      </c>
      <c r="AW189" s="93">
        <v>0.11320754716981131</v>
      </c>
      <c r="AX189" s="93">
        <v>0.71698113207547165</v>
      </c>
      <c r="AY189" s="93">
        <v>0.16172506738544473</v>
      </c>
      <c r="AZ189" s="93">
        <v>8.0862533692722376E-3</v>
      </c>
      <c r="BA189" s="92">
        <v>0.31339673913043475</v>
      </c>
      <c r="BB189" s="90" t="s">
        <v>77</v>
      </c>
      <c r="BC189" s="93">
        <v>0.86279069767441852</v>
      </c>
      <c r="BD189" s="93">
        <v>0.2930232558139535</v>
      </c>
      <c r="BE189" s="93">
        <v>0.12558139534883719</v>
      </c>
    </row>
    <row r="190" spans="1:57" x14ac:dyDescent="0.25">
      <c r="A190" s="89">
        <v>41548</v>
      </c>
      <c r="B190" s="90" t="s">
        <v>77</v>
      </c>
      <c r="C190" s="92">
        <v>0.1585081585081585</v>
      </c>
      <c r="D190" s="92">
        <v>0.48251748251748255</v>
      </c>
      <c r="E190" s="92">
        <v>0.21445221445221446</v>
      </c>
      <c r="F190" s="92">
        <v>0.14452214452214451</v>
      </c>
      <c r="G190" s="92">
        <v>0</v>
      </c>
      <c r="H190" s="92">
        <v>0</v>
      </c>
      <c r="I190" s="93">
        <v>0.85547785547785549</v>
      </c>
      <c r="J190" s="90" t="s">
        <v>77</v>
      </c>
      <c r="K190" s="92">
        <v>0.69754768392370581</v>
      </c>
      <c r="L190" s="92">
        <v>1.3623978201634877E-2</v>
      </c>
      <c r="M190" s="92">
        <v>0</v>
      </c>
      <c r="N190" s="92">
        <v>1.0899182561307903E-2</v>
      </c>
      <c r="O190" s="92">
        <v>2.1798365122615806E-2</v>
      </c>
      <c r="P190" s="92">
        <v>4.3596730245231613E-2</v>
      </c>
      <c r="Q190" s="92">
        <v>0.13623978201634876</v>
      </c>
      <c r="R190" s="92">
        <v>7.3569482288828342E-2</v>
      </c>
      <c r="S190" s="92">
        <v>5.4495912806539516E-3</v>
      </c>
      <c r="T190" s="92">
        <v>0</v>
      </c>
      <c r="U190" s="92">
        <v>2.7247956403269758E-3</v>
      </c>
      <c r="V190" s="90" t="s">
        <v>77</v>
      </c>
      <c r="W190" s="93">
        <v>0.30517711171662126</v>
      </c>
      <c r="X190" s="93">
        <v>0.69482288828337868</v>
      </c>
      <c r="Y190" s="93">
        <v>0</v>
      </c>
      <c r="Z190" s="93">
        <v>0</v>
      </c>
      <c r="AA190" s="92">
        <v>0.26107226107226106</v>
      </c>
      <c r="AB190" s="90" t="s">
        <v>77</v>
      </c>
      <c r="AC190" s="93">
        <v>0.1875</v>
      </c>
      <c r="AD190" s="93">
        <v>0.27678571428571425</v>
      </c>
      <c r="AE190" s="93">
        <v>0.5357142857142857</v>
      </c>
      <c r="AF190" s="93">
        <v>0</v>
      </c>
      <c r="AG190" s="93">
        <v>0</v>
      </c>
      <c r="AH190" s="92">
        <v>0.13986013986013987</v>
      </c>
      <c r="AI190" s="90" t="s">
        <v>77</v>
      </c>
      <c r="AJ190" s="93">
        <v>0.1875</v>
      </c>
      <c r="AK190" s="93">
        <v>0.1875</v>
      </c>
      <c r="AL190" s="93">
        <v>0.61607142857142849</v>
      </c>
      <c r="AM190" s="93">
        <v>8.9285714285714298E-3</v>
      </c>
      <c r="AN190" s="95">
        <v>70.13513513513513</v>
      </c>
      <c r="AO190" s="90" t="s">
        <v>77</v>
      </c>
      <c r="AP190" s="93">
        <v>0.39782016348773847</v>
      </c>
      <c r="AQ190" s="93">
        <v>5.1771117166212528E-2</v>
      </c>
      <c r="AR190" s="93">
        <v>8.7193460490463226E-2</v>
      </c>
      <c r="AS190" s="93">
        <v>0.46321525885558584</v>
      </c>
      <c r="AT190" s="93">
        <v>0</v>
      </c>
      <c r="AU190" s="95">
        <v>7.1730245231607634</v>
      </c>
      <c r="AV190" s="90" t="s">
        <v>77</v>
      </c>
      <c r="AW190" s="93">
        <v>9.264305177111716E-2</v>
      </c>
      <c r="AX190" s="93">
        <v>0.71934604904632149</v>
      </c>
      <c r="AY190" s="93">
        <v>0.18256130790190736</v>
      </c>
      <c r="AZ190" s="93">
        <v>5.4495912806539516E-3</v>
      </c>
      <c r="BA190" s="92">
        <v>0.3216986301369863</v>
      </c>
      <c r="BB190" s="90" t="s">
        <v>77</v>
      </c>
      <c r="BC190" s="93">
        <v>0.85547785547785549</v>
      </c>
      <c r="BD190" s="93">
        <v>0.26107226107226106</v>
      </c>
      <c r="BE190" s="93">
        <v>0.13986013986013987</v>
      </c>
    </row>
    <row r="191" spans="1:57" x14ac:dyDescent="0.25">
      <c r="A191" s="89">
        <v>41518</v>
      </c>
      <c r="B191" s="90" t="s">
        <v>77</v>
      </c>
      <c r="C191" s="92">
        <v>0.1740139211136891</v>
      </c>
      <c r="D191" s="92">
        <v>0.50348027842227383</v>
      </c>
      <c r="E191" s="92">
        <v>0.1740139211136891</v>
      </c>
      <c r="F191" s="92">
        <v>0.14849187935034802</v>
      </c>
      <c r="G191" s="92">
        <v>0</v>
      </c>
      <c r="H191" s="92">
        <v>0</v>
      </c>
      <c r="I191" s="93">
        <v>0.85150812064965198</v>
      </c>
      <c r="J191" s="90" t="s">
        <v>77</v>
      </c>
      <c r="K191" s="92">
        <v>0.61852861035422346</v>
      </c>
      <c r="L191" s="92">
        <v>8.1743869209809257E-3</v>
      </c>
      <c r="M191" s="92">
        <v>2.7247956403269758E-3</v>
      </c>
      <c r="N191" s="92">
        <v>8.1743869209809257E-3</v>
      </c>
      <c r="O191" s="92">
        <v>1.6348773841961851E-2</v>
      </c>
      <c r="P191" s="92">
        <v>9.264305177111716E-2</v>
      </c>
      <c r="Q191" s="92">
        <v>0.13896457765667575</v>
      </c>
      <c r="R191" s="92">
        <v>0.11171662125340599</v>
      </c>
      <c r="S191" s="92">
        <v>5.4495912806539516E-3</v>
      </c>
      <c r="T191" s="92">
        <v>0</v>
      </c>
      <c r="U191" s="92">
        <v>0</v>
      </c>
      <c r="V191" s="90" t="s">
        <v>77</v>
      </c>
      <c r="W191" s="93">
        <v>0.25885558583106266</v>
      </c>
      <c r="X191" s="93">
        <v>0.74114441416893728</v>
      </c>
      <c r="Y191" s="93">
        <v>0</v>
      </c>
      <c r="Z191" s="93">
        <v>0</v>
      </c>
      <c r="AA191" s="92">
        <v>0.22041763341067286</v>
      </c>
      <c r="AB191" s="90" t="s">
        <v>77</v>
      </c>
      <c r="AC191" s="93">
        <v>0.28421052631578947</v>
      </c>
      <c r="AD191" s="93">
        <v>0.28421052631578947</v>
      </c>
      <c r="AE191" s="93">
        <v>0.4210526315789474</v>
      </c>
      <c r="AF191" s="93">
        <v>0</v>
      </c>
      <c r="AG191" s="93">
        <v>1.0526315789473684E-2</v>
      </c>
      <c r="AH191" s="92">
        <v>9.2807424593967527E-2</v>
      </c>
      <c r="AI191" s="90" t="s">
        <v>77</v>
      </c>
      <c r="AJ191" s="93">
        <v>0.30526315789473685</v>
      </c>
      <c r="AK191" s="93">
        <v>0.17894736842105263</v>
      </c>
      <c r="AL191" s="93">
        <v>0.51578947368421058</v>
      </c>
      <c r="AM191" s="93">
        <v>0</v>
      </c>
      <c r="AN191" s="95">
        <v>61.736842105263165</v>
      </c>
      <c r="AO191" s="90" t="s">
        <v>77</v>
      </c>
      <c r="AP191" s="93">
        <v>0.30517711171662126</v>
      </c>
      <c r="AQ191" s="93">
        <v>6.2670299727520432E-2</v>
      </c>
      <c r="AR191" s="93">
        <v>6.811989100817438E-2</v>
      </c>
      <c r="AS191" s="93">
        <v>0.56403269754768393</v>
      </c>
      <c r="AT191" s="93">
        <v>0</v>
      </c>
      <c r="AU191" s="95">
        <v>8.1212534059945511</v>
      </c>
      <c r="AV191" s="90" t="s">
        <v>77</v>
      </c>
      <c r="AW191" s="93">
        <v>8.1743869209809278E-2</v>
      </c>
      <c r="AX191" s="93">
        <v>0.69754768392370581</v>
      </c>
      <c r="AY191" s="93">
        <v>0.22070844686648503</v>
      </c>
      <c r="AZ191" s="93">
        <v>0</v>
      </c>
      <c r="BA191" s="92">
        <v>0.33128065395095374</v>
      </c>
      <c r="BB191" s="90" t="s">
        <v>77</v>
      </c>
      <c r="BC191" s="93">
        <v>0.85150812064965198</v>
      </c>
      <c r="BD191" s="93">
        <v>0.22041763341067286</v>
      </c>
      <c r="BE191" s="93">
        <v>9.2807424593967527E-2</v>
      </c>
    </row>
    <row r="192" spans="1:57" x14ac:dyDescent="0.25">
      <c r="A192" s="89">
        <v>41487</v>
      </c>
      <c r="B192" s="90" t="s">
        <v>77</v>
      </c>
      <c r="C192" s="92">
        <v>0.16818181818181815</v>
      </c>
      <c r="D192" s="92">
        <v>0.55227272727272725</v>
      </c>
      <c r="E192" s="92">
        <v>0.20681818181818185</v>
      </c>
      <c r="F192" s="92">
        <v>7.2727272727272724E-2</v>
      </c>
      <c r="G192" s="92">
        <v>0</v>
      </c>
      <c r="H192" s="92">
        <v>0</v>
      </c>
      <c r="I192" s="93">
        <v>0.92727272727272725</v>
      </c>
      <c r="J192" s="90" t="s">
        <v>77</v>
      </c>
      <c r="K192" s="92">
        <v>0.60294117647058831</v>
      </c>
      <c r="L192" s="92">
        <v>7.352941176470589E-3</v>
      </c>
      <c r="M192" s="92">
        <v>2.4509803921568627E-3</v>
      </c>
      <c r="N192" s="92">
        <v>1.9607843137254902E-2</v>
      </c>
      <c r="O192" s="92">
        <v>4.1666666666666671E-2</v>
      </c>
      <c r="P192" s="92">
        <v>4.1666666666666671E-2</v>
      </c>
      <c r="Q192" s="92">
        <v>0.20098039215686275</v>
      </c>
      <c r="R192" s="92">
        <v>8.5784313725490197E-2</v>
      </c>
      <c r="S192" s="92">
        <v>4.9019607843137254E-3</v>
      </c>
      <c r="T192" s="92">
        <v>0</v>
      </c>
      <c r="U192" s="92">
        <v>0</v>
      </c>
      <c r="V192" s="90" t="s">
        <v>77</v>
      </c>
      <c r="W192" s="93">
        <v>0.27941176470588236</v>
      </c>
      <c r="X192" s="93">
        <v>0.72058823529411764</v>
      </c>
      <c r="Y192" s="93">
        <v>0</v>
      </c>
      <c r="Z192" s="93">
        <v>0</v>
      </c>
      <c r="AA192" s="92">
        <v>0.25909090909090909</v>
      </c>
      <c r="AB192" s="90" t="s">
        <v>77</v>
      </c>
      <c r="AC192" s="93">
        <v>0.33333333333333337</v>
      </c>
      <c r="AD192" s="93">
        <v>0.36842105263157898</v>
      </c>
      <c r="AE192" s="93">
        <v>0.2982456140350877</v>
      </c>
      <c r="AF192" s="93">
        <v>0</v>
      </c>
      <c r="AG192" s="93">
        <v>0</v>
      </c>
      <c r="AH192" s="92">
        <v>7.7272727272727271E-2</v>
      </c>
      <c r="AI192" s="90" t="s">
        <v>77</v>
      </c>
      <c r="AJ192" s="93">
        <v>0.30701754385964913</v>
      </c>
      <c r="AK192" s="93">
        <v>0.2105263157894737</v>
      </c>
      <c r="AL192" s="93">
        <v>0.48245614035087719</v>
      </c>
      <c r="AM192" s="93">
        <v>0</v>
      </c>
      <c r="AN192" s="95">
        <v>60.657894736842103</v>
      </c>
      <c r="AO192" s="90" t="s">
        <v>77</v>
      </c>
      <c r="AP192" s="93">
        <v>0.36519607843137258</v>
      </c>
      <c r="AQ192" s="93">
        <v>4.6568627450980393E-2</v>
      </c>
      <c r="AR192" s="93">
        <v>4.9019607843137261E-2</v>
      </c>
      <c r="AS192" s="93">
        <v>0.53921568627450978</v>
      </c>
      <c r="AT192" s="93">
        <v>0</v>
      </c>
      <c r="AU192" s="95">
        <v>7.6691176470588243</v>
      </c>
      <c r="AV192" s="90" t="s">
        <v>77</v>
      </c>
      <c r="AW192" s="93">
        <v>0.10049019607843138</v>
      </c>
      <c r="AX192" s="93">
        <v>0.71813725490196079</v>
      </c>
      <c r="AY192" s="93">
        <v>0.17892156862745096</v>
      </c>
      <c r="AZ192" s="93">
        <v>2.4509803921568627E-3</v>
      </c>
      <c r="BA192" s="92">
        <v>0.31932432432432428</v>
      </c>
      <c r="BB192" s="90" t="s">
        <v>77</v>
      </c>
      <c r="BC192" s="93">
        <v>0.92727272727272725</v>
      </c>
      <c r="BD192" s="93">
        <v>0.25909090909090909</v>
      </c>
      <c r="BE192" s="93">
        <v>7.7272727272727271E-2</v>
      </c>
    </row>
    <row r="193" spans="1:57" x14ac:dyDescent="0.25">
      <c r="A193" s="89">
        <v>41456</v>
      </c>
      <c r="B193" s="90" t="s">
        <v>77</v>
      </c>
      <c r="C193" s="92">
        <v>0.15151515151515152</v>
      </c>
      <c r="D193" s="92">
        <v>0.53379953379953382</v>
      </c>
      <c r="E193" s="92">
        <v>0.17016317016317017</v>
      </c>
      <c r="F193" s="92">
        <v>0.14452214452214451</v>
      </c>
      <c r="G193" s="92">
        <v>0</v>
      </c>
      <c r="H193" s="92">
        <v>0</v>
      </c>
      <c r="I193" s="93">
        <v>0.85547785547785549</v>
      </c>
      <c r="J193" s="90" t="s">
        <v>77</v>
      </c>
      <c r="K193" s="92">
        <v>0.63215258855585832</v>
      </c>
      <c r="L193" s="92">
        <v>1.6348773841961851E-2</v>
      </c>
      <c r="M193" s="92">
        <v>5.4495912806539516E-3</v>
      </c>
      <c r="N193" s="92">
        <v>1.3623978201634877E-2</v>
      </c>
      <c r="O193" s="92">
        <v>1.9073569482288829E-2</v>
      </c>
      <c r="P193" s="92">
        <v>0.11444141689373297</v>
      </c>
      <c r="Q193" s="92">
        <v>0.11716621253405995</v>
      </c>
      <c r="R193" s="92">
        <v>7.901907356948229E-2</v>
      </c>
      <c r="S193" s="92">
        <v>5.4495912806539516E-3</v>
      </c>
      <c r="T193" s="92">
        <v>0</v>
      </c>
      <c r="U193" s="92">
        <v>0</v>
      </c>
      <c r="V193" s="90" t="s">
        <v>77</v>
      </c>
      <c r="W193" s="93">
        <v>0.25068119891008173</v>
      </c>
      <c r="X193" s="93">
        <v>0.74931880108991822</v>
      </c>
      <c r="Y193" s="93">
        <v>0</v>
      </c>
      <c r="Z193" s="93">
        <v>0</v>
      </c>
      <c r="AA193" s="92">
        <v>0.21445221445221443</v>
      </c>
      <c r="AB193" s="90" t="s">
        <v>77</v>
      </c>
      <c r="AC193" s="93">
        <v>0.2391304347826087</v>
      </c>
      <c r="AD193" s="93">
        <v>0.22826086956521738</v>
      </c>
      <c r="AE193" s="93">
        <v>0.53260869565217395</v>
      </c>
      <c r="AF193" s="93">
        <v>0</v>
      </c>
      <c r="AG193" s="93">
        <v>0</v>
      </c>
      <c r="AH193" s="92">
        <v>0.11421911421911422</v>
      </c>
      <c r="AI193" s="90" t="s">
        <v>77</v>
      </c>
      <c r="AJ193" s="93">
        <v>0.22826086956521738</v>
      </c>
      <c r="AK193" s="93">
        <v>0.22826086956521738</v>
      </c>
      <c r="AL193" s="93">
        <v>0.54347826086956519</v>
      </c>
      <c r="AM193" s="93">
        <v>0</v>
      </c>
      <c r="AN193" s="95">
        <v>66.032608695652172</v>
      </c>
      <c r="AO193" s="90" t="s">
        <v>77</v>
      </c>
      <c r="AP193" s="93">
        <v>0.4305177111716621</v>
      </c>
      <c r="AQ193" s="93">
        <v>5.7220708446866483E-2</v>
      </c>
      <c r="AR193" s="93">
        <v>9.5367847411444148E-2</v>
      </c>
      <c r="AS193" s="93">
        <v>0.41416893732970023</v>
      </c>
      <c r="AT193" s="93">
        <v>2.7247956403269758E-3</v>
      </c>
      <c r="AU193" s="95">
        <v>6.75</v>
      </c>
      <c r="AV193" s="90" t="s">
        <v>77</v>
      </c>
      <c r="AW193" s="93">
        <v>0.11171662125340599</v>
      </c>
      <c r="AX193" s="93">
        <v>0.73024523160762944</v>
      </c>
      <c r="AY193" s="93">
        <v>0.15258855585831063</v>
      </c>
      <c r="AZ193" s="93">
        <v>5.4495912806539516E-3</v>
      </c>
      <c r="BA193" s="92">
        <v>0.31189041095890407</v>
      </c>
      <c r="BB193" s="90" t="s">
        <v>77</v>
      </c>
      <c r="BC193" s="93">
        <v>0.85547785547785549</v>
      </c>
      <c r="BD193" s="93">
        <v>0.21445221445221443</v>
      </c>
      <c r="BE193" s="93">
        <v>0.11421911421911422</v>
      </c>
    </row>
    <row r="194" spans="1:57" x14ac:dyDescent="0.25">
      <c r="A194" s="89">
        <v>41426</v>
      </c>
      <c r="B194" s="90" t="s">
        <v>77</v>
      </c>
      <c r="C194" s="92">
        <v>9.8360655737704916E-2</v>
      </c>
      <c r="D194" s="92">
        <v>0.53629976580796257</v>
      </c>
      <c r="E194" s="92">
        <v>0.22482435597189696</v>
      </c>
      <c r="F194" s="92">
        <v>0.14051522248243559</v>
      </c>
      <c r="G194" s="92">
        <v>0</v>
      </c>
      <c r="H194" s="92">
        <v>0</v>
      </c>
      <c r="I194" s="93">
        <v>0.85948477751756447</v>
      </c>
      <c r="J194" s="90" t="s">
        <v>77</v>
      </c>
      <c r="K194" s="92">
        <v>0.63487738419618533</v>
      </c>
      <c r="L194" s="92">
        <v>1.6348773841961851E-2</v>
      </c>
      <c r="M194" s="92">
        <v>5.4495912806539516E-3</v>
      </c>
      <c r="N194" s="92">
        <v>1.3623978201634877E-2</v>
      </c>
      <c r="O194" s="92">
        <v>2.1798365122615806E-2</v>
      </c>
      <c r="P194" s="92">
        <v>5.9945504087193457E-2</v>
      </c>
      <c r="Q194" s="92">
        <v>0.15258855585831063</v>
      </c>
      <c r="R194" s="92">
        <v>9.8092643051771108E-2</v>
      </c>
      <c r="S194" s="92">
        <v>2.7247956403269758E-3</v>
      </c>
      <c r="T194" s="92">
        <v>0</v>
      </c>
      <c r="U194" s="92">
        <v>0</v>
      </c>
      <c r="V194" s="90" t="s">
        <v>77</v>
      </c>
      <c r="W194" s="93">
        <v>0.23705722070844687</v>
      </c>
      <c r="X194" s="93">
        <v>0.76294277929155319</v>
      </c>
      <c r="Y194" s="93">
        <v>0</v>
      </c>
      <c r="Z194" s="93">
        <v>0</v>
      </c>
      <c r="AA194" s="92">
        <v>0.20374707259953165</v>
      </c>
      <c r="AB194" s="90" t="s">
        <v>77</v>
      </c>
      <c r="AC194" s="93">
        <v>0.31034482758620691</v>
      </c>
      <c r="AD194" s="93">
        <v>0.28735632183908044</v>
      </c>
      <c r="AE194" s="93">
        <v>0.40229885057471265</v>
      </c>
      <c r="AF194" s="93">
        <v>0</v>
      </c>
      <c r="AG194" s="93">
        <v>0</v>
      </c>
      <c r="AH194" s="92">
        <v>8.1967213114754106E-2</v>
      </c>
      <c r="AI194" s="90" t="s">
        <v>77</v>
      </c>
      <c r="AJ194" s="93">
        <v>0.28735632183908044</v>
      </c>
      <c r="AK194" s="93">
        <v>0.24137931034482757</v>
      </c>
      <c r="AL194" s="93">
        <v>0.47126436781609193</v>
      </c>
      <c r="AM194" s="93">
        <v>0</v>
      </c>
      <c r="AN194" s="95">
        <v>61.206896551724128</v>
      </c>
      <c r="AO194" s="90" t="s">
        <v>77</v>
      </c>
      <c r="AP194" s="93">
        <v>0.39782016348773847</v>
      </c>
      <c r="AQ194" s="93">
        <v>3.5422343324250677E-2</v>
      </c>
      <c r="AR194" s="93">
        <v>9.264305177111716E-2</v>
      </c>
      <c r="AS194" s="93">
        <v>0.47411444141689374</v>
      </c>
      <c r="AT194" s="93">
        <v>0</v>
      </c>
      <c r="AU194" s="95">
        <v>7.2792915531335147</v>
      </c>
      <c r="AV194" s="90" t="s">
        <v>77</v>
      </c>
      <c r="AW194" s="93">
        <v>0.11444141689373297</v>
      </c>
      <c r="AX194" s="93">
        <v>0.70844686648501365</v>
      </c>
      <c r="AY194" s="93">
        <v>0.17711171662125341</v>
      </c>
      <c r="AZ194" s="93">
        <v>0</v>
      </c>
      <c r="BA194" s="92">
        <v>0.31607629427792916</v>
      </c>
      <c r="BB194" s="90" t="s">
        <v>77</v>
      </c>
      <c r="BC194" s="93">
        <v>0.85948477751756447</v>
      </c>
      <c r="BD194" s="93">
        <v>0.20374707259953165</v>
      </c>
      <c r="BE194" s="93">
        <v>8.1967213114754106E-2</v>
      </c>
    </row>
    <row r="195" spans="1:57" x14ac:dyDescent="0.25">
      <c r="A195" s="89">
        <v>41395</v>
      </c>
      <c r="B195" s="90" t="s">
        <v>77</v>
      </c>
      <c r="C195" s="92">
        <v>0.14351851851851852</v>
      </c>
      <c r="D195" s="92">
        <v>0.46296296296296297</v>
      </c>
      <c r="E195" s="92">
        <v>0.25</v>
      </c>
      <c r="F195" s="92">
        <v>0.14120370370370369</v>
      </c>
      <c r="G195" s="92">
        <v>2.3148148148148147E-3</v>
      </c>
      <c r="H195" s="92">
        <v>0</v>
      </c>
      <c r="I195" s="93">
        <v>0.85648148148148151</v>
      </c>
      <c r="J195" s="90" t="s">
        <v>77</v>
      </c>
      <c r="K195" s="92">
        <v>0.65675675675675682</v>
      </c>
      <c r="L195" s="92">
        <v>2.1621621621621623E-2</v>
      </c>
      <c r="M195" s="92">
        <v>8.1081081081081086E-3</v>
      </c>
      <c r="N195" s="92">
        <v>1.891891891891892E-2</v>
      </c>
      <c r="O195" s="92">
        <v>1.6216216216216217E-2</v>
      </c>
      <c r="P195" s="92">
        <v>5.1351351351351354E-2</v>
      </c>
      <c r="Q195" s="92">
        <v>0.1108108108108108</v>
      </c>
      <c r="R195" s="92">
        <v>0.11351351351351351</v>
      </c>
      <c r="S195" s="92">
        <v>8.1081081081081086E-3</v>
      </c>
      <c r="T195" s="92">
        <v>0</v>
      </c>
      <c r="U195" s="92">
        <v>0</v>
      </c>
      <c r="V195" s="90" t="s">
        <v>77</v>
      </c>
      <c r="W195" s="93">
        <v>0.27297297297297296</v>
      </c>
      <c r="X195" s="93">
        <v>0.72432432432432436</v>
      </c>
      <c r="Y195" s="93">
        <v>2.7027027027027029E-3</v>
      </c>
      <c r="Z195" s="93">
        <v>0</v>
      </c>
      <c r="AA195" s="92">
        <v>0.23379629629629628</v>
      </c>
      <c r="AB195" s="90" t="s">
        <v>77</v>
      </c>
      <c r="AC195" s="93">
        <v>0.33663366336633666</v>
      </c>
      <c r="AD195" s="93">
        <v>0.18811881188118812</v>
      </c>
      <c r="AE195" s="93">
        <v>0.46534653465346537</v>
      </c>
      <c r="AF195" s="93">
        <v>9.9009900990099011E-3</v>
      </c>
      <c r="AG195" s="93">
        <v>0</v>
      </c>
      <c r="AH195" s="92">
        <v>0.10879629629629629</v>
      </c>
      <c r="AI195" s="90" t="s">
        <v>77</v>
      </c>
      <c r="AJ195" s="93">
        <v>0.36633663366336633</v>
      </c>
      <c r="AK195" s="93">
        <v>0.23762376237623761</v>
      </c>
      <c r="AL195" s="93">
        <v>0.39603960396039606</v>
      </c>
      <c r="AM195" s="93">
        <v>0</v>
      </c>
      <c r="AN195" s="95">
        <v>55.396039603960396</v>
      </c>
      <c r="AO195" s="90" t="s">
        <v>77</v>
      </c>
      <c r="AP195" s="93">
        <v>0.4324324324324324</v>
      </c>
      <c r="AQ195" s="93">
        <v>2.9729729729729728E-2</v>
      </c>
      <c r="AR195" s="93">
        <v>8.3783783783783788E-2</v>
      </c>
      <c r="AS195" s="93">
        <v>0.45135135135135135</v>
      </c>
      <c r="AT195" s="93">
        <v>2.7027027027027029E-3</v>
      </c>
      <c r="AU195" s="95">
        <v>6.9715447154471546</v>
      </c>
      <c r="AV195" s="90" t="s">
        <v>77</v>
      </c>
      <c r="AW195" s="93">
        <v>0.10270270270270271</v>
      </c>
      <c r="AX195" s="93">
        <v>0.70270270270270274</v>
      </c>
      <c r="AY195" s="93">
        <v>0.19459459459459461</v>
      </c>
      <c r="AZ195" s="93">
        <v>0</v>
      </c>
      <c r="BA195" s="92">
        <v>0.32189189189189193</v>
      </c>
      <c r="BB195" s="90" t="s">
        <v>77</v>
      </c>
      <c r="BC195" s="93">
        <v>0.85648148148148151</v>
      </c>
      <c r="BD195" s="93">
        <v>0.23379629629629628</v>
      </c>
      <c r="BE195" s="93">
        <v>0.10879629629629629</v>
      </c>
    </row>
    <row r="196" spans="1:57" x14ac:dyDescent="0.25">
      <c r="A196" s="89">
        <v>41365</v>
      </c>
      <c r="B196" s="90" t="s">
        <v>77</v>
      </c>
      <c r="C196" s="92">
        <v>0.12614678899082568</v>
      </c>
      <c r="D196" s="92">
        <v>0.46330275229357798</v>
      </c>
      <c r="E196" s="92">
        <v>0.26146788990825687</v>
      </c>
      <c r="F196" s="92">
        <v>0.14908256880733944</v>
      </c>
      <c r="G196" s="92">
        <v>0</v>
      </c>
      <c r="H196" s="92">
        <v>0</v>
      </c>
      <c r="I196" s="93">
        <v>0.8509174311926605</v>
      </c>
      <c r="J196" s="90" t="s">
        <v>77</v>
      </c>
      <c r="K196" s="92">
        <v>0.65768194070080865</v>
      </c>
      <c r="L196" s="92">
        <v>2.6954177897574121E-3</v>
      </c>
      <c r="M196" s="92">
        <v>2.6954177897574121E-3</v>
      </c>
      <c r="N196" s="92">
        <v>1.0781671159029648E-2</v>
      </c>
      <c r="O196" s="92">
        <v>1.8867924528301886E-2</v>
      </c>
      <c r="P196" s="92">
        <v>5.9299191374663079E-2</v>
      </c>
      <c r="Q196" s="92">
        <v>0.14555256064690028</v>
      </c>
      <c r="R196" s="92">
        <v>9.9730458221024262E-2</v>
      </c>
      <c r="S196" s="92">
        <v>2.6954177897574121E-3</v>
      </c>
      <c r="T196" s="92">
        <v>0</v>
      </c>
      <c r="U196" s="92">
        <v>0</v>
      </c>
      <c r="V196" s="90" t="s">
        <v>77</v>
      </c>
      <c r="W196" s="93">
        <v>0.27762803234501349</v>
      </c>
      <c r="X196" s="93">
        <v>0.71967654986522911</v>
      </c>
      <c r="Y196" s="93">
        <v>0</v>
      </c>
      <c r="Z196" s="93">
        <v>2.6954177897574121E-3</v>
      </c>
      <c r="AA196" s="92">
        <v>0.23623853211009174</v>
      </c>
      <c r="AB196" s="90" t="s">
        <v>77</v>
      </c>
      <c r="AC196" s="93">
        <v>0.21359223300970875</v>
      </c>
      <c r="AD196" s="93">
        <v>0.36893203883495146</v>
      </c>
      <c r="AE196" s="93">
        <v>0.41747572815533979</v>
      </c>
      <c r="AF196" s="93">
        <v>0</v>
      </c>
      <c r="AG196" s="93">
        <v>0</v>
      </c>
      <c r="AH196" s="92">
        <v>9.8623853211009166E-2</v>
      </c>
      <c r="AI196" s="90" t="s">
        <v>77</v>
      </c>
      <c r="AJ196" s="93">
        <v>0.26213592233009708</v>
      </c>
      <c r="AK196" s="93">
        <v>0.22330097087378639</v>
      </c>
      <c r="AL196" s="93">
        <v>0.5145631067961165</v>
      </c>
      <c r="AM196" s="93">
        <v>0</v>
      </c>
      <c r="AN196" s="95">
        <v>63.640776699029125</v>
      </c>
      <c r="AO196" s="90" t="s">
        <v>77</v>
      </c>
      <c r="AP196" s="93">
        <v>0.41778975741239888</v>
      </c>
      <c r="AQ196" s="93">
        <v>4.8517520215633422E-2</v>
      </c>
      <c r="AR196" s="93">
        <v>7.277628032345014E-2</v>
      </c>
      <c r="AS196" s="93">
        <v>0.4582210242587601</v>
      </c>
      <c r="AT196" s="93">
        <v>2.6954177897574121E-3</v>
      </c>
      <c r="AU196" s="95">
        <v>7.0175675675675677</v>
      </c>
      <c r="AV196" s="90" t="s">
        <v>77</v>
      </c>
      <c r="AW196" s="93">
        <v>9.7035040431266845E-2</v>
      </c>
      <c r="AX196" s="93">
        <v>0.71159029649595684</v>
      </c>
      <c r="AY196" s="93">
        <v>0.18598382749326145</v>
      </c>
      <c r="AZ196" s="93">
        <v>5.3908355795148242E-3</v>
      </c>
      <c r="BA196" s="92">
        <v>0.32146341463414635</v>
      </c>
      <c r="BB196" s="90" t="s">
        <v>77</v>
      </c>
      <c r="BC196" s="93">
        <v>0.8509174311926605</v>
      </c>
      <c r="BD196" s="93">
        <v>0.23623853211009174</v>
      </c>
      <c r="BE196" s="93">
        <v>9.8623853211009166E-2</v>
      </c>
    </row>
    <row r="197" spans="1:57" x14ac:dyDescent="0.25">
      <c r="A197" s="89">
        <v>41334</v>
      </c>
      <c r="B197" s="90" t="s">
        <v>77</v>
      </c>
      <c r="C197" s="92">
        <v>0.12954545454545455</v>
      </c>
      <c r="D197" s="92">
        <v>0.41136363636363632</v>
      </c>
      <c r="E197" s="92">
        <v>0.32500000000000001</v>
      </c>
      <c r="F197" s="92">
        <v>0.13409090909090909</v>
      </c>
      <c r="G197" s="92">
        <v>0</v>
      </c>
      <c r="H197" s="92">
        <v>0</v>
      </c>
      <c r="I197" s="93">
        <v>0.86590909090909096</v>
      </c>
      <c r="J197" s="90" t="s">
        <v>77</v>
      </c>
      <c r="K197" s="92">
        <v>0.56692913385826771</v>
      </c>
      <c r="L197" s="92">
        <v>2.3622047244094488E-2</v>
      </c>
      <c r="M197" s="92">
        <v>2.6246719160104987E-3</v>
      </c>
      <c r="N197" s="92">
        <v>2.8871391076115485E-2</v>
      </c>
      <c r="O197" s="92">
        <v>4.4619422572178477E-2</v>
      </c>
      <c r="P197" s="92">
        <v>8.1364829396325444E-2</v>
      </c>
      <c r="Q197" s="92">
        <v>0.10761154855643044</v>
      </c>
      <c r="R197" s="92">
        <v>0.12860892388451442</v>
      </c>
      <c r="S197" s="92">
        <v>1.5748031496062992E-2</v>
      </c>
      <c r="T197" s="92">
        <v>0</v>
      </c>
      <c r="U197" s="92">
        <v>2.6246719160104987E-3</v>
      </c>
      <c r="V197" s="90" t="s">
        <v>77</v>
      </c>
      <c r="W197" s="93">
        <v>0.28083989501312334</v>
      </c>
      <c r="X197" s="93">
        <v>0.71916010498687666</v>
      </c>
      <c r="Y197" s="93">
        <v>0</v>
      </c>
      <c r="Z197" s="93">
        <v>0</v>
      </c>
      <c r="AA197" s="92">
        <v>0.24318181818181819</v>
      </c>
      <c r="AB197" s="90" t="s">
        <v>77</v>
      </c>
      <c r="AC197" s="93">
        <v>0.22429906542056074</v>
      </c>
      <c r="AD197" s="93">
        <v>0.35514018691588789</v>
      </c>
      <c r="AE197" s="93">
        <v>0.42056074766355139</v>
      </c>
      <c r="AF197" s="93">
        <v>0</v>
      </c>
      <c r="AG197" s="93">
        <v>0</v>
      </c>
      <c r="AH197" s="92">
        <v>0.10227272727272727</v>
      </c>
      <c r="AI197" s="90" t="s">
        <v>77</v>
      </c>
      <c r="AJ197" s="93">
        <v>0.28971962616822433</v>
      </c>
      <c r="AK197" s="93">
        <v>0.19626168224299065</v>
      </c>
      <c r="AL197" s="93">
        <v>0.51401869158878499</v>
      </c>
      <c r="AM197" s="93">
        <v>0</v>
      </c>
      <c r="AN197" s="95">
        <v>62.383177570093451</v>
      </c>
      <c r="AO197" s="90" t="s">
        <v>77</v>
      </c>
      <c r="AP197" s="93">
        <v>0.39895013123359585</v>
      </c>
      <c r="AQ197" s="93">
        <v>4.7244094488188976E-2</v>
      </c>
      <c r="AR197" s="93">
        <v>7.0866141732283464E-2</v>
      </c>
      <c r="AS197" s="93">
        <v>0.47769028871391078</v>
      </c>
      <c r="AT197" s="93">
        <v>5.2493438320209973E-3</v>
      </c>
      <c r="AU197" s="95">
        <v>7.2189973614775722</v>
      </c>
      <c r="AV197" s="90" t="s">
        <v>77</v>
      </c>
      <c r="AW197" s="93">
        <v>0.11811023622047244</v>
      </c>
      <c r="AX197" s="93">
        <v>0.6824146981627297</v>
      </c>
      <c r="AY197" s="93">
        <v>0.19947506561679793</v>
      </c>
      <c r="AZ197" s="93">
        <v>0</v>
      </c>
      <c r="BA197" s="92">
        <v>0.31968503937007875</v>
      </c>
      <c r="BB197" s="90" t="s">
        <v>77</v>
      </c>
      <c r="BC197" s="93">
        <v>0.86590909090909096</v>
      </c>
      <c r="BD197" s="93">
        <v>0.24318181818181819</v>
      </c>
      <c r="BE197" s="93">
        <v>0.10227272727272727</v>
      </c>
    </row>
    <row r="198" spans="1:57" x14ac:dyDescent="0.25">
      <c r="A198" s="89">
        <v>41306</v>
      </c>
      <c r="B198" s="90" t="s">
        <v>77</v>
      </c>
      <c r="C198" s="92">
        <v>0.12698412698412698</v>
      </c>
      <c r="D198" s="92">
        <v>0.35827664399092968</v>
      </c>
      <c r="E198" s="92">
        <v>0.39909297052154197</v>
      </c>
      <c r="F198" s="92">
        <v>0.11564625850340135</v>
      </c>
      <c r="G198" s="92">
        <v>0</v>
      </c>
      <c r="H198" s="92">
        <v>0</v>
      </c>
      <c r="I198" s="93">
        <v>0.88435374149659862</v>
      </c>
      <c r="J198" s="90" t="s">
        <v>77</v>
      </c>
      <c r="K198" s="92">
        <v>0.63076923076923075</v>
      </c>
      <c r="L198" s="92">
        <v>7.6923076923076927E-3</v>
      </c>
      <c r="M198" s="92">
        <v>2.5641025641025637E-3</v>
      </c>
      <c r="N198" s="92">
        <v>2.0512820512820509E-2</v>
      </c>
      <c r="O198" s="92">
        <v>2.5641025641025644E-2</v>
      </c>
      <c r="P198" s="92">
        <v>7.4358974358974358E-2</v>
      </c>
      <c r="Q198" s="92">
        <v>0.14615384615384616</v>
      </c>
      <c r="R198" s="92">
        <v>8.461538461538462E-2</v>
      </c>
      <c r="S198" s="92">
        <v>7.6923076923076927E-3</v>
      </c>
      <c r="T198" s="92">
        <v>0</v>
      </c>
      <c r="U198" s="92">
        <v>0</v>
      </c>
      <c r="V198" s="90" t="s">
        <v>77</v>
      </c>
      <c r="W198" s="93">
        <v>0.27435897435897433</v>
      </c>
      <c r="X198" s="93">
        <v>0.72564102564102573</v>
      </c>
      <c r="Y198" s="93">
        <v>0</v>
      </c>
      <c r="Z198" s="93">
        <v>0</v>
      </c>
      <c r="AA198" s="92">
        <v>0.2426303854875283</v>
      </c>
      <c r="AB198" s="90" t="s">
        <v>77</v>
      </c>
      <c r="AC198" s="93">
        <v>0.28037383177570091</v>
      </c>
      <c r="AD198" s="93">
        <v>0.21495327102803738</v>
      </c>
      <c r="AE198" s="93">
        <v>0.50467289719626163</v>
      </c>
      <c r="AF198" s="93">
        <v>0</v>
      </c>
      <c r="AG198" s="93">
        <v>0</v>
      </c>
      <c r="AH198" s="92">
        <v>0.12244897959183672</v>
      </c>
      <c r="AI198" s="90" t="s">
        <v>77</v>
      </c>
      <c r="AJ198" s="93">
        <v>0.20560747663551404</v>
      </c>
      <c r="AK198" s="93">
        <v>0.23364485981308414</v>
      </c>
      <c r="AL198" s="93">
        <v>0.56074766355140182</v>
      </c>
      <c r="AM198" s="93">
        <v>0</v>
      </c>
      <c r="AN198" s="95">
        <v>67.570093457943926</v>
      </c>
      <c r="AO198" s="90" t="s">
        <v>77</v>
      </c>
      <c r="AP198" s="93">
        <v>0.41282051282051285</v>
      </c>
      <c r="AQ198" s="93">
        <v>6.9230769230769235E-2</v>
      </c>
      <c r="AR198" s="93">
        <v>6.4102564102564111E-2</v>
      </c>
      <c r="AS198" s="93">
        <v>0.45128205128205129</v>
      </c>
      <c r="AT198" s="93">
        <v>2.5641025641025637E-3</v>
      </c>
      <c r="AU198" s="95">
        <v>6.9408740359897179</v>
      </c>
      <c r="AV198" s="90" t="s">
        <v>77</v>
      </c>
      <c r="AW198" s="93">
        <v>0.12307692307692308</v>
      </c>
      <c r="AX198" s="93">
        <v>0.69487179487179485</v>
      </c>
      <c r="AY198" s="93">
        <v>0.17948717948717949</v>
      </c>
      <c r="AZ198" s="93">
        <v>2.5641025641025637E-3</v>
      </c>
      <c r="BA198" s="92">
        <v>0.31479434447300769</v>
      </c>
      <c r="BB198" s="90" t="s">
        <v>77</v>
      </c>
      <c r="BC198" s="93">
        <v>0.88435374149659862</v>
      </c>
      <c r="BD198" s="93">
        <v>0.2426303854875283</v>
      </c>
      <c r="BE198" s="93">
        <v>0.12244897959183672</v>
      </c>
    </row>
    <row r="199" spans="1:57" x14ac:dyDescent="0.25">
      <c r="A199" s="89">
        <v>41275</v>
      </c>
      <c r="B199" s="90" t="s">
        <v>77</v>
      </c>
      <c r="C199" s="92">
        <v>0.12727272727272726</v>
      </c>
      <c r="D199" s="92">
        <v>0.37045454545454548</v>
      </c>
      <c r="E199" s="92">
        <v>0.36136363636363633</v>
      </c>
      <c r="F199" s="92">
        <v>0.14090909090909093</v>
      </c>
      <c r="G199" s="92">
        <v>0</v>
      </c>
      <c r="H199" s="92">
        <v>0</v>
      </c>
      <c r="I199" s="93">
        <v>0.85909090909090913</v>
      </c>
      <c r="J199" s="90" t="s">
        <v>77</v>
      </c>
      <c r="K199" s="92">
        <v>0.61904761904761907</v>
      </c>
      <c r="L199" s="92">
        <v>5.2910052910052907E-3</v>
      </c>
      <c r="M199" s="92">
        <v>2.6455026455026454E-3</v>
      </c>
      <c r="N199" s="92">
        <v>1.0582010582010581E-2</v>
      </c>
      <c r="O199" s="92">
        <v>1.8518518518518517E-2</v>
      </c>
      <c r="P199" s="92">
        <v>8.4656084656084651E-2</v>
      </c>
      <c r="Q199" s="92">
        <v>0.16137566137566137</v>
      </c>
      <c r="R199" s="92">
        <v>9.7883597883597878E-2</v>
      </c>
      <c r="S199" s="92">
        <v>2.6455026455026454E-3</v>
      </c>
      <c r="T199" s="92">
        <v>0</v>
      </c>
      <c r="U199" s="92">
        <v>0</v>
      </c>
      <c r="V199" s="90" t="s">
        <v>77</v>
      </c>
      <c r="W199" s="93">
        <v>0.28835978835978837</v>
      </c>
      <c r="X199" s="93">
        <v>0.71164021164021163</v>
      </c>
      <c r="Y199" s="93">
        <v>0</v>
      </c>
      <c r="Z199" s="93">
        <v>0</v>
      </c>
      <c r="AA199" s="92">
        <v>0.24772727272727274</v>
      </c>
      <c r="AB199" s="90" t="s">
        <v>77</v>
      </c>
      <c r="AC199" s="93">
        <v>0.29357798165137616</v>
      </c>
      <c r="AD199" s="93">
        <v>0.23853211009174313</v>
      </c>
      <c r="AE199" s="93">
        <v>0.46788990825688076</v>
      </c>
      <c r="AF199" s="93">
        <v>0</v>
      </c>
      <c r="AG199" s="93">
        <v>0</v>
      </c>
      <c r="AH199" s="92">
        <v>0.11590909090909092</v>
      </c>
      <c r="AI199" s="90" t="s">
        <v>77</v>
      </c>
      <c r="AJ199" s="93">
        <v>0.24770642201834864</v>
      </c>
      <c r="AK199" s="93">
        <v>0.21100917431192659</v>
      </c>
      <c r="AL199" s="93">
        <v>0.54128440366972475</v>
      </c>
      <c r="AM199" s="93">
        <v>0</v>
      </c>
      <c r="AN199" s="95">
        <v>65.091743119266056</v>
      </c>
      <c r="AO199" s="90" t="s">
        <v>77</v>
      </c>
      <c r="AP199" s="93">
        <v>0.38624338624338628</v>
      </c>
      <c r="AQ199" s="93">
        <v>5.0264550264550262E-2</v>
      </c>
      <c r="AR199" s="93">
        <v>6.0846560846560843E-2</v>
      </c>
      <c r="AS199" s="93">
        <v>0.50264550264550267</v>
      </c>
      <c r="AT199" s="93">
        <v>0</v>
      </c>
      <c r="AU199" s="95">
        <v>7.3849206349206344</v>
      </c>
      <c r="AV199" s="90" t="s">
        <v>77</v>
      </c>
      <c r="AW199" s="93">
        <v>0.12698412698412698</v>
      </c>
      <c r="AX199" s="93">
        <v>0.70370370370370372</v>
      </c>
      <c r="AY199" s="93">
        <v>0.1693121693121693</v>
      </c>
      <c r="AZ199" s="93">
        <v>0</v>
      </c>
      <c r="BA199" s="92">
        <v>0.31198412698412703</v>
      </c>
      <c r="BB199" s="90" t="s">
        <v>77</v>
      </c>
      <c r="BC199" s="93">
        <v>0.85909090909090913</v>
      </c>
      <c r="BD199" s="93">
        <v>0.24772727272727274</v>
      </c>
      <c r="BE199" s="93">
        <v>0.11590909090909092</v>
      </c>
    </row>
    <row r="200" spans="1:57" x14ac:dyDescent="0.25">
      <c r="A200" s="89">
        <v>41244</v>
      </c>
      <c r="B200" s="90" t="s">
        <v>77</v>
      </c>
      <c r="C200" s="92">
        <v>0.13255813953488371</v>
      </c>
      <c r="D200" s="92">
        <v>0.33720930232558138</v>
      </c>
      <c r="E200" s="92">
        <v>0.42093023255813955</v>
      </c>
      <c r="F200" s="92">
        <v>0.10697674418604651</v>
      </c>
      <c r="G200" s="92">
        <v>2.3255813953488372E-3</v>
      </c>
      <c r="H200" s="92">
        <v>0</v>
      </c>
      <c r="I200" s="93">
        <v>0.89069767441860459</v>
      </c>
      <c r="J200" s="90" t="s">
        <v>77</v>
      </c>
      <c r="K200" s="92">
        <v>0.5744125326370757</v>
      </c>
      <c r="L200" s="92">
        <v>7.8328981723237608E-3</v>
      </c>
      <c r="M200" s="92">
        <v>5.2219321148825075E-3</v>
      </c>
      <c r="N200" s="92">
        <v>1.8276762402088774E-2</v>
      </c>
      <c r="O200" s="92">
        <v>3.3942558746736295E-2</v>
      </c>
      <c r="P200" s="92">
        <v>8.6161879895561372E-2</v>
      </c>
      <c r="Q200" s="92">
        <v>0.16187989556135768</v>
      </c>
      <c r="R200" s="92">
        <v>9.9216710182767634E-2</v>
      </c>
      <c r="S200" s="92">
        <v>1.0443864229765015E-2</v>
      </c>
      <c r="T200" s="92">
        <v>2.6109660574412537E-3</v>
      </c>
      <c r="U200" s="92">
        <v>0</v>
      </c>
      <c r="V200" s="90" t="s">
        <v>77</v>
      </c>
      <c r="W200" s="93">
        <v>0.23237597911227156</v>
      </c>
      <c r="X200" s="93">
        <v>0.76240208877284599</v>
      </c>
      <c r="Y200" s="93">
        <v>0</v>
      </c>
      <c r="Z200" s="93">
        <v>5.2219321148825075E-3</v>
      </c>
      <c r="AA200" s="92">
        <v>0.20697674418604653</v>
      </c>
      <c r="AB200" s="90" t="s">
        <v>77</v>
      </c>
      <c r="AC200" s="93">
        <v>0.2584269662921348</v>
      </c>
      <c r="AD200" s="93">
        <v>0.3033707865168539</v>
      </c>
      <c r="AE200" s="93">
        <v>0.43820224719101125</v>
      </c>
      <c r="AF200" s="93">
        <v>0</v>
      </c>
      <c r="AG200" s="93">
        <v>0</v>
      </c>
      <c r="AH200" s="92">
        <v>9.0697674418604657E-2</v>
      </c>
      <c r="AI200" s="90" t="s">
        <v>77</v>
      </c>
      <c r="AJ200" s="93">
        <v>0.22471910112359553</v>
      </c>
      <c r="AK200" s="93">
        <v>0.2696629213483146</v>
      </c>
      <c r="AL200" s="93">
        <v>0.5056179775280899</v>
      </c>
      <c r="AM200" s="93">
        <v>0</v>
      </c>
      <c r="AN200" s="95">
        <v>65.056179775280896</v>
      </c>
      <c r="AO200" s="90" t="s">
        <v>77</v>
      </c>
      <c r="AP200" s="93">
        <v>0.40469973890339422</v>
      </c>
      <c r="AQ200" s="93">
        <v>4.6997389033942565E-2</v>
      </c>
      <c r="AR200" s="93">
        <v>5.7441253263707574E-2</v>
      </c>
      <c r="AS200" s="93">
        <v>0.49086161879895562</v>
      </c>
      <c r="AT200" s="93">
        <v>0</v>
      </c>
      <c r="AU200" s="95">
        <v>7.2258485639686683</v>
      </c>
      <c r="AV200" s="90" t="s">
        <v>77</v>
      </c>
      <c r="AW200" s="93">
        <v>9.9216710182767634E-2</v>
      </c>
      <c r="AX200" s="93">
        <v>0.6866840731070496</v>
      </c>
      <c r="AY200" s="93">
        <v>0.20365535248041777</v>
      </c>
      <c r="AZ200" s="93">
        <v>1.0443864229765015E-2</v>
      </c>
      <c r="BA200" s="92">
        <v>0.32457783641160953</v>
      </c>
      <c r="BB200" s="90" t="s">
        <v>77</v>
      </c>
      <c r="BC200" s="93">
        <v>0.89069767441860459</v>
      </c>
      <c r="BD200" s="93">
        <v>0.20697674418604653</v>
      </c>
      <c r="BE200" s="93">
        <v>9.0697674418604657E-2</v>
      </c>
    </row>
    <row r="201" spans="1:57" x14ac:dyDescent="0.25">
      <c r="A201" s="89">
        <v>41214</v>
      </c>
      <c r="B201" s="90" t="s">
        <v>77</v>
      </c>
      <c r="C201" s="92">
        <v>0.14285714285714288</v>
      </c>
      <c r="D201" s="92">
        <v>0.34101382488479259</v>
      </c>
      <c r="E201" s="92">
        <v>0.37096774193548382</v>
      </c>
      <c r="F201" s="92">
        <v>0.14516129032258063</v>
      </c>
      <c r="G201" s="92">
        <v>0</v>
      </c>
      <c r="H201" s="92">
        <v>0</v>
      </c>
      <c r="I201" s="93">
        <v>0.85483870967741926</v>
      </c>
      <c r="J201" s="90" t="s">
        <v>77</v>
      </c>
      <c r="K201" s="92">
        <v>0.54986522911051205</v>
      </c>
      <c r="L201" s="92">
        <v>8.0862533692722376E-3</v>
      </c>
      <c r="M201" s="92">
        <v>0</v>
      </c>
      <c r="N201" s="92">
        <v>3.2345013477088951E-2</v>
      </c>
      <c r="O201" s="92">
        <v>3.5040431266846361E-2</v>
      </c>
      <c r="P201" s="92">
        <v>0.12129380053908356</v>
      </c>
      <c r="Q201" s="92">
        <v>0.16711590296495957</v>
      </c>
      <c r="R201" s="92">
        <v>8.6253369272237188E-2</v>
      </c>
      <c r="S201" s="92">
        <v>2.6954177897574121E-3</v>
      </c>
      <c r="T201" s="92">
        <v>0</v>
      </c>
      <c r="U201" s="92">
        <v>0</v>
      </c>
      <c r="V201" s="90" t="s">
        <v>77</v>
      </c>
      <c r="W201" s="93">
        <v>0.2884097035040431</v>
      </c>
      <c r="X201" s="93">
        <v>0.70889487870619949</v>
      </c>
      <c r="Y201" s="93">
        <v>0</v>
      </c>
      <c r="Z201" s="93">
        <v>2.6954177897574121E-3</v>
      </c>
      <c r="AA201" s="92">
        <v>0.24654377880184328</v>
      </c>
      <c r="AB201" s="90" t="s">
        <v>77</v>
      </c>
      <c r="AC201" s="93">
        <v>0.29906542056074764</v>
      </c>
      <c r="AD201" s="93">
        <v>0.3364485981308411</v>
      </c>
      <c r="AE201" s="93">
        <v>0.3644859813084112</v>
      </c>
      <c r="AF201" s="93">
        <v>0</v>
      </c>
      <c r="AG201" s="93">
        <v>0</v>
      </c>
      <c r="AH201" s="92">
        <v>8.9861751152073704E-2</v>
      </c>
      <c r="AI201" s="90" t="s">
        <v>77</v>
      </c>
      <c r="AJ201" s="93">
        <v>0.26168224299065423</v>
      </c>
      <c r="AK201" s="93">
        <v>0.27102803738317754</v>
      </c>
      <c r="AL201" s="93">
        <v>0.46728971962616828</v>
      </c>
      <c r="AM201" s="93">
        <v>0</v>
      </c>
      <c r="AN201" s="95">
        <v>62.242990654205613</v>
      </c>
      <c r="AO201" s="90" t="s">
        <v>77</v>
      </c>
      <c r="AP201" s="93">
        <v>0.36118598382749328</v>
      </c>
      <c r="AQ201" s="93">
        <v>5.9299191374663079E-2</v>
      </c>
      <c r="AR201" s="93">
        <v>9.7035040431266845E-2</v>
      </c>
      <c r="AS201" s="93">
        <v>0.48247978436657685</v>
      </c>
      <c r="AT201" s="93">
        <v>0</v>
      </c>
      <c r="AU201" s="95">
        <v>7.4716981132075473</v>
      </c>
      <c r="AV201" s="90" t="s">
        <v>77</v>
      </c>
      <c r="AW201" s="93">
        <v>0.12129380053908356</v>
      </c>
      <c r="AX201" s="93">
        <v>0.72237196765498657</v>
      </c>
      <c r="AY201" s="93">
        <v>0.15094339622641509</v>
      </c>
      <c r="AZ201" s="93">
        <v>5.3908355795148242E-3</v>
      </c>
      <c r="BA201" s="92">
        <v>0.30959349593495933</v>
      </c>
      <c r="BB201" s="90" t="s">
        <v>77</v>
      </c>
      <c r="BC201" s="93">
        <v>0.85483870967741926</v>
      </c>
      <c r="BD201" s="93">
        <v>0.24654377880184328</v>
      </c>
      <c r="BE201" s="93">
        <v>8.9861751152073704E-2</v>
      </c>
    </row>
    <row r="202" spans="1:57" x14ac:dyDescent="0.25">
      <c r="A202" s="89">
        <v>41183</v>
      </c>
      <c r="B202" s="90" t="s">
        <v>77</v>
      </c>
      <c r="C202" s="92">
        <v>0.12356979405034325</v>
      </c>
      <c r="D202" s="92">
        <v>0.3592677345537757</v>
      </c>
      <c r="E202" s="92">
        <v>0.38215102974828374</v>
      </c>
      <c r="F202" s="92">
        <v>0.13501144164759726</v>
      </c>
      <c r="G202" s="92">
        <v>0</v>
      </c>
      <c r="H202" s="92">
        <v>0</v>
      </c>
      <c r="I202" s="93">
        <v>0.86498855835240263</v>
      </c>
      <c r="J202" s="90" t="s">
        <v>77</v>
      </c>
      <c r="K202" s="92">
        <v>0.51058201058201058</v>
      </c>
      <c r="L202" s="92">
        <v>5.2910052910052907E-3</v>
      </c>
      <c r="M202" s="92">
        <v>0</v>
      </c>
      <c r="N202" s="92">
        <v>1.8518518518518517E-2</v>
      </c>
      <c r="O202" s="92">
        <v>2.3809523809523808E-2</v>
      </c>
      <c r="P202" s="92">
        <v>9.5238095238095233E-2</v>
      </c>
      <c r="Q202" s="92">
        <v>0.26190476190476192</v>
      </c>
      <c r="R202" s="92">
        <v>8.7301587301587297E-2</v>
      </c>
      <c r="S202" s="92">
        <v>5.2910052910052907E-3</v>
      </c>
      <c r="T202" s="92">
        <v>0</v>
      </c>
      <c r="U202" s="92">
        <v>0</v>
      </c>
      <c r="V202" s="90" t="s">
        <v>77</v>
      </c>
      <c r="W202" s="93">
        <v>0.25661375661375663</v>
      </c>
      <c r="X202" s="93">
        <v>0.74338624338624337</v>
      </c>
      <c r="Y202" s="93">
        <v>0</v>
      </c>
      <c r="Z202" s="93">
        <v>0</v>
      </c>
      <c r="AA202" s="92">
        <v>0.22196796338672767</v>
      </c>
      <c r="AB202" s="90" t="s">
        <v>77</v>
      </c>
      <c r="AC202" s="93">
        <v>0.32989690721649478</v>
      </c>
      <c r="AD202" s="93">
        <v>0.28865979381443302</v>
      </c>
      <c r="AE202" s="93">
        <v>0.36082474226804123</v>
      </c>
      <c r="AF202" s="93">
        <v>0</v>
      </c>
      <c r="AG202" s="93">
        <v>2.0618556701030924E-2</v>
      </c>
      <c r="AH202" s="92">
        <v>8.0091533180778024E-2</v>
      </c>
      <c r="AI202" s="90" t="s">
        <v>77</v>
      </c>
      <c r="AJ202" s="93">
        <v>0.28865979381443302</v>
      </c>
      <c r="AK202" s="93">
        <v>0.23711340206185569</v>
      </c>
      <c r="AL202" s="93">
        <v>0.47422680412371138</v>
      </c>
      <c r="AM202" s="93">
        <v>0</v>
      </c>
      <c r="AN202" s="95">
        <v>61.237113402061865</v>
      </c>
      <c r="AO202" s="90" t="s">
        <v>77</v>
      </c>
      <c r="AP202" s="93">
        <v>0.37301587301587302</v>
      </c>
      <c r="AQ202" s="93">
        <v>6.3492063492063489E-2</v>
      </c>
      <c r="AR202" s="93">
        <v>7.9365079365079361E-2</v>
      </c>
      <c r="AS202" s="93">
        <v>0.48412698412698413</v>
      </c>
      <c r="AT202" s="93">
        <v>0</v>
      </c>
      <c r="AU202" s="95">
        <v>7.3690476190476186</v>
      </c>
      <c r="AV202" s="90" t="s">
        <v>77</v>
      </c>
      <c r="AW202" s="93">
        <v>0.10582010582010583</v>
      </c>
      <c r="AX202" s="93">
        <v>0.65608465608465605</v>
      </c>
      <c r="AY202" s="93">
        <v>0.23544973544973544</v>
      </c>
      <c r="AZ202" s="93">
        <v>2.6455026455026454E-3</v>
      </c>
      <c r="BA202" s="92">
        <v>0.32928381962864717</v>
      </c>
      <c r="BB202" s="90" t="s">
        <v>77</v>
      </c>
      <c r="BC202" s="93">
        <v>0.86498855835240263</v>
      </c>
      <c r="BD202" s="93">
        <v>0.22196796338672767</v>
      </c>
      <c r="BE202" s="93">
        <v>8.0091533180778024E-2</v>
      </c>
    </row>
    <row r="203" spans="1:57" x14ac:dyDescent="0.25">
      <c r="A203" s="89">
        <v>41153</v>
      </c>
      <c r="B203" s="90" t="s">
        <v>77</v>
      </c>
      <c r="C203" s="92">
        <v>0.12356979405034325</v>
      </c>
      <c r="D203" s="92">
        <v>0.36613272311212819</v>
      </c>
      <c r="E203" s="92">
        <v>0.37070938215102978</v>
      </c>
      <c r="F203" s="92">
        <v>0.13958810068649885</v>
      </c>
      <c r="G203" s="92">
        <v>0</v>
      </c>
      <c r="H203" s="92">
        <v>0</v>
      </c>
      <c r="I203" s="93">
        <v>0.86041189931350126</v>
      </c>
      <c r="J203" s="90" t="s">
        <v>77</v>
      </c>
      <c r="K203" s="92">
        <v>0.51861702127659581</v>
      </c>
      <c r="L203" s="92">
        <v>0</v>
      </c>
      <c r="M203" s="92">
        <v>0</v>
      </c>
      <c r="N203" s="92">
        <v>2.3936170212765961E-2</v>
      </c>
      <c r="O203" s="92">
        <v>3.9893617021276598E-2</v>
      </c>
      <c r="P203" s="92">
        <v>9.8404255319148939E-2</v>
      </c>
      <c r="Q203" s="92">
        <v>0.26329787234042551</v>
      </c>
      <c r="R203" s="92">
        <v>0.10372340425531915</v>
      </c>
      <c r="S203" s="92">
        <v>5.3191489361702126E-3</v>
      </c>
      <c r="T203" s="92">
        <v>0</v>
      </c>
      <c r="U203" s="92">
        <v>0</v>
      </c>
      <c r="V203" s="90" t="s">
        <v>77</v>
      </c>
      <c r="W203" s="93">
        <v>0.2473404255319149</v>
      </c>
      <c r="X203" s="93">
        <v>0.75265957446808518</v>
      </c>
      <c r="Y203" s="93">
        <v>0</v>
      </c>
      <c r="Z203" s="93">
        <v>0</v>
      </c>
      <c r="AA203" s="92">
        <v>0.21281464530892452</v>
      </c>
      <c r="AB203" s="90" t="s">
        <v>77</v>
      </c>
      <c r="AC203" s="93">
        <v>0.35483870967741937</v>
      </c>
      <c r="AD203" s="93">
        <v>0.30107526881720431</v>
      </c>
      <c r="AE203" s="93">
        <v>0.34408602150537632</v>
      </c>
      <c r="AF203" s="93">
        <v>0</v>
      </c>
      <c r="AG203" s="93">
        <v>0</v>
      </c>
      <c r="AH203" s="92">
        <v>7.3226544622425643E-2</v>
      </c>
      <c r="AI203" s="90" t="s">
        <v>77</v>
      </c>
      <c r="AJ203" s="93">
        <v>0.31182795698924731</v>
      </c>
      <c r="AK203" s="93">
        <v>0.23655913978494625</v>
      </c>
      <c r="AL203" s="93">
        <v>0.45161290322580649</v>
      </c>
      <c r="AM203" s="93">
        <v>0</v>
      </c>
      <c r="AN203" s="95">
        <v>59.516129032258071</v>
      </c>
      <c r="AO203" s="90" t="s">
        <v>77</v>
      </c>
      <c r="AP203" s="93">
        <v>0.51329787234042556</v>
      </c>
      <c r="AQ203" s="93">
        <v>5.0531914893617025E-2</v>
      </c>
      <c r="AR203" s="93">
        <v>6.1170212765957445E-2</v>
      </c>
      <c r="AS203" s="93">
        <v>0.375</v>
      </c>
      <c r="AT203" s="93">
        <v>0</v>
      </c>
      <c r="AU203" s="95">
        <v>6.0478723404255321</v>
      </c>
      <c r="AV203" s="90" t="s">
        <v>77</v>
      </c>
      <c r="AW203" s="93">
        <v>0.14361702127659576</v>
      </c>
      <c r="AX203" s="93">
        <v>0.6436170212765957</v>
      </c>
      <c r="AY203" s="93">
        <v>0.2047872340425532</v>
      </c>
      <c r="AZ203" s="93">
        <v>7.9787234042553185E-3</v>
      </c>
      <c r="BA203" s="92">
        <v>0.31557640750670246</v>
      </c>
      <c r="BB203" s="90" t="s">
        <v>77</v>
      </c>
      <c r="BC203" s="93">
        <v>0.86041189931350126</v>
      </c>
      <c r="BD203" s="93">
        <v>0.21281464530892452</v>
      </c>
      <c r="BE203" s="93">
        <v>7.3226544622425643E-2</v>
      </c>
    </row>
    <row r="204" spans="1:57" x14ac:dyDescent="0.25">
      <c r="A204" s="89">
        <v>41122</v>
      </c>
      <c r="B204" s="90" t="s">
        <v>77</v>
      </c>
      <c r="C204" s="92">
        <v>0.18052256532066507</v>
      </c>
      <c r="D204" s="92">
        <v>0.39904988123515439</v>
      </c>
      <c r="E204" s="92">
        <v>0.30878859857482188</v>
      </c>
      <c r="F204" s="92">
        <v>0.11163895486935868</v>
      </c>
      <c r="G204" s="92">
        <v>0</v>
      </c>
      <c r="H204" s="92">
        <v>0</v>
      </c>
      <c r="I204" s="93">
        <v>0.88836104513064129</v>
      </c>
      <c r="J204" s="90" t="s">
        <v>77</v>
      </c>
      <c r="K204" s="92">
        <v>0.54278074866310166</v>
      </c>
      <c r="L204" s="92">
        <v>1.60427807486631E-2</v>
      </c>
      <c r="M204" s="92">
        <v>2.6737967914438505E-3</v>
      </c>
      <c r="N204" s="92">
        <v>1.3368983957219251E-2</v>
      </c>
      <c r="O204" s="92">
        <v>1.0695187165775402E-2</v>
      </c>
      <c r="P204" s="92">
        <v>6.9518716577540107E-2</v>
      </c>
      <c r="Q204" s="92">
        <v>0.25935828877005351</v>
      </c>
      <c r="R204" s="92">
        <v>9.3582887700534745E-2</v>
      </c>
      <c r="S204" s="92">
        <v>0</v>
      </c>
      <c r="T204" s="92">
        <v>0</v>
      </c>
      <c r="U204" s="92">
        <v>0</v>
      </c>
      <c r="V204" s="90" t="s">
        <v>77</v>
      </c>
      <c r="W204" s="93">
        <v>0.30481283422459893</v>
      </c>
      <c r="X204" s="93">
        <v>0.69518716577540107</v>
      </c>
      <c r="Y204" s="93">
        <v>0</v>
      </c>
      <c r="Z204" s="93">
        <v>0</v>
      </c>
      <c r="AA204" s="92">
        <v>0.27078384798099758</v>
      </c>
      <c r="AB204" s="90" t="s">
        <v>77</v>
      </c>
      <c r="AC204" s="93">
        <v>0.23684210526315791</v>
      </c>
      <c r="AD204" s="93">
        <v>0.35087719298245618</v>
      </c>
      <c r="AE204" s="93">
        <v>0.41228070175438597</v>
      </c>
      <c r="AF204" s="93">
        <v>0</v>
      </c>
      <c r="AG204" s="93">
        <v>0</v>
      </c>
      <c r="AH204" s="92">
        <v>0.11163895486935867</v>
      </c>
      <c r="AI204" s="90" t="s">
        <v>77</v>
      </c>
      <c r="AJ204" s="93">
        <v>0.2192982456140351</v>
      </c>
      <c r="AK204" s="93">
        <v>0.27192982456140347</v>
      </c>
      <c r="AL204" s="93">
        <v>0.50877192982456132</v>
      </c>
      <c r="AM204" s="93">
        <v>0</v>
      </c>
      <c r="AN204" s="95">
        <v>65.394736842105274</v>
      </c>
      <c r="AO204" s="90" t="s">
        <v>77</v>
      </c>
      <c r="AP204" s="93">
        <v>0.48395721925133695</v>
      </c>
      <c r="AQ204" s="93">
        <v>4.8128342245989303E-2</v>
      </c>
      <c r="AR204" s="93">
        <v>8.8235294117647065E-2</v>
      </c>
      <c r="AS204" s="93">
        <v>0.3770053475935829</v>
      </c>
      <c r="AT204" s="93">
        <v>2.6737967914438505E-3</v>
      </c>
      <c r="AU204" s="95">
        <v>6.2774798927613951</v>
      </c>
      <c r="AV204" s="90" t="s">
        <v>77</v>
      </c>
      <c r="AW204" s="93">
        <v>0.20320855614973263</v>
      </c>
      <c r="AX204" s="93">
        <v>0.74866310160427796</v>
      </c>
      <c r="AY204" s="93">
        <v>3.7433155080213901E-2</v>
      </c>
      <c r="AZ204" s="93">
        <v>1.0695187165775402E-2</v>
      </c>
      <c r="BA204" s="92">
        <v>0.27027027027027023</v>
      </c>
      <c r="BB204" s="90" t="s">
        <v>77</v>
      </c>
      <c r="BC204" s="93">
        <v>0.88836104513064129</v>
      </c>
      <c r="BD204" s="93">
        <v>0.27078384798099758</v>
      </c>
      <c r="BE204" s="93">
        <v>0.11163895486935867</v>
      </c>
    </row>
    <row r="205" spans="1:57" x14ac:dyDescent="0.25">
      <c r="A205" s="89">
        <v>41091</v>
      </c>
      <c r="B205" s="90" t="s">
        <v>77</v>
      </c>
      <c r="C205" s="92">
        <v>0.38747099767981441</v>
      </c>
      <c r="D205" s="92">
        <v>0.3781902552204176</v>
      </c>
      <c r="E205" s="92">
        <v>0.10208816705336426</v>
      </c>
      <c r="F205" s="92">
        <v>0.13225058004640369</v>
      </c>
      <c r="G205" s="92">
        <v>0</v>
      </c>
      <c r="H205" s="92">
        <v>0</v>
      </c>
      <c r="I205" s="93">
        <v>0.86774941995359622</v>
      </c>
      <c r="J205" s="90" t="s">
        <v>77</v>
      </c>
      <c r="K205" s="92">
        <v>0.5</v>
      </c>
      <c r="L205" s="92">
        <v>1.60427807486631E-2</v>
      </c>
      <c r="M205" s="92">
        <v>2.6737967914438505E-3</v>
      </c>
      <c r="N205" s="92">
        <v>5.3475935828877011E-3</v>
      </c>
      <c r="O205" s="92">
        <v>1.3368983957219251E-2</v>
      </c>
      <c r="P205" s="92">
        <v>8.0213903743315509E-2</v>
      </c>
      <c r="Q205" s="92">
        <v>0.27005347593582885</v>
      </c>
      <c r="R205" s="92">
        <v>0.10962566844919787</v>
      </c>
      <c r="S205" s="92">
        <v>5.3475935828877011E-3</v>
      </c>
      <c r="T205" s="92">
        <v>0</v>
      </c>
      <c r="U205" s="92">
        <v>0</v>
      </c>
      <c r="V205" s="90" t="s">
        <v>77</v>
      </c>
      <c r="W205" s="93">
        <v>0.25935828877005351</v>
      </c>
      <c r="X205" s="93">
        <v>0.74064171122994649</v>
      </c>
      <c r="Y205" s="93">
        <v>0</v>
      </c>
      <c r="Z205" s="93">
        <v>0</v>
      </c>
      <c r="AA205" s="92">
        <v>0.22505800464037123</v>
      </c>
      <c r="AB205" s="90" t="s">
        <v>77</v>
      </c>
      <c r="AC205" s="93">
        <v>0.49484536082474229</v>
      </c>
      <c r="AD205" s="93">
        <v>0.2061855670103093</v>
      </c>
      <c r="AE205" s="93">
        <v>0.29896907216494845</v>
      </c>
      <c r="AF205" s="93">
        <v>0</v>
      </c>
      <c r="AG205" s="93">
        <v>0</v>
      </c>
      <c r="AH205" s="92">
        <v>6.7285382830626447E-2</v>
      </c>
      <c r="AI205" s="90" t="s">
        <v>77</v>
      </c>
      <c r="AJ205" s="93">
        <v>0.34020618556701032</v>
      </c>
      <c r="AK205" s="93">
        <v>0.25773195876288663</v>
      </c>
      <c r="AL205" s="93">
        <v>0.40206185567010311</v>
      </c>
      <c r="AM205" s="93">
        <v>0</v>
      </c>
      <c r="AN205" s="95">
        <v>56.75257731958763</v>
      </c>
      <c r="AO205" s="90" t="s">
        <v>77</v>
      </c>
      <c r="AP205" s="93">
        <v>0.51604278074866305</v>
      </c>
      <c r="AQ205" s="93">
        <v>5.6149732620320858E-2</v>
      </c>
      <c r="AR205" s="93">
        <v>6.684491978609626E-2</v>
      </c>
      <c r="AS205" s="93">
        <v>0.35828877005347592</v>
      </c>
      <c r="AT205" s="93">
        <v>2.6737967914438505E-3</v>
      </c>
      <c r="AU205" s="95">
        <v>5.943699731903485</v>
      </c>
      <c r="AV205" s="90" t="s">
        <v>77</v>
      </c>
      <c r="AW205" s="93">
        <v>0.16844919786096255</v>
      </c>
      <c r="AX205" s="93">
        <v>0.78609625668449201</v>
      </c>
      <c r="AY205" s="93">
        <v>4.0106951871657755E-2</v>
      </c>
      <c r="AZ205" s="93">
        <v>5.3475935828877011E-3</v>
      </c>
      <c r="BA205" s="92">
        <v>0.27814516129032257</v>
      </c>
      <c r="BB205" s="90" t="s">
        <v>77</v>
      </c>
      <c r="BC205" s="93">
        <v>0.86774941995359622</v>
      </c>
      <c r="BD205" s="93">
        <v>0.22505800464037123</v>
      </c>
      <c r="BE205" s="93">
        <v>6.7285382830626447E-2</v>
      </c>
    </row>
    <row r="206" spans="1:57" x14ac:dyDescent="0.25">
      <c r="A206" s="89">
        <v>41061</v>
      </c>
      <c r="B206" s="90" t="s">
        <v>77</v>
      </c>
      <c r="C206" s="92">
        <v>0.3692307692307692</v>
      </c>
      <c r="D206" s="92">
        <v>0.4043956043956044</v>
      </c>
      <c r="E206" s="92">
        <v>9.8901098901098911E-2</v>
      </c>
      <c r="F206" s="92">
        <v>0.12747252747252746</v>
      </c>
      <c r="G206" s="92">
        <v>0</v>
      </c>
      <c r="H206" s="92">
        <v>0</v>
      </c>
      <c r="I206" s="93">
        <v>0.87252747252747243</v>
      </c>
      <c r="J206" s="90" t="s">
        <v>77</v>
      </c>
      <c r="K206" s="92">
        <v>0.43576826196473556</v>
      </c>
      <c r="L206" s="92">
        <v>3.5264483627204031E-2</v>
      </c>
      <c r="M206" s="92">
        <v>1.0075566750629723E-2</v>
      </c>
      <c r="N206" s="92">
        <v>1.7632241813602016E-2</v>
      </c>
      <c r="O206" s="92">
        <v>4.0302267002518891E-2</v>
      </c>
      <c r="P206" s="92">
        <v>9.06801007556675E-2</v>
      </c>
      <c r="Q206" s="92">
        <v>0.25440806045340048</v>
      </c>
      <c r="R206" s="92">
        <v>0.11335012594458439</v>
      </c>
      <c r="S206" s="92">
        <v>1.2594458438287152E-2</v>
      </c>
      <c r="T206" s="92">
        <v>0</v>
      </c>
      <c r="U206" s="92">
        <v>0</v>
      </c>
      <c r="V206" s="90" t="s">
        <v>77</v>
      </c>
      <c r="W206" s="93">
        <v>0.31989924433249373</v>
      </c>
      <c r="X206" s="93">
        <v>0.68010075566750627</v>
      </c>
      <c r="Y206" s="93">
        <v>0</v>
      </c>
      <c r="Z206" s="93">
        <v>0</v>
      </c>
      <c r="AA206" s="92">
        <v>0.27912087912087913</v>
      </c>
      <c r="AB206" s="90" t="s">
        <v>77</v>
      </c>
      <c r="AC206" s="93">
        <v>0.3307086614173228</v>
      </c>
      <c r="AD206" s="93">
        <v>0.37007874015748032</v>
      </c>
      <c r="AE206" s="93">
        <v>0.29921259842519687</v>
      </c>
      <c r="AF206" s="93">
        <v>0</v>
      </c>
      <c r="AG206" s="93">
        <v>0</v>
      </c>
      <c r="AH206" s="92">
        <v>8.3516483516483525E-2</v>
      </c>
      <c r="AI206" s="90" t="s">
        <v>77</v>
      </c>
      <c r="AJ206" s="93">
        <v>0.27559055118110237</v>
      </c>
      <c r="AK206" s="93">
        <v>0.35433070866141736</v>
      </c>
      <c r="AL206" s="93">
        <v>0.37007874015748032</v>
      </c>
      <c r="AM206" s="93">
        <v>0</v>
      </c>
      <c r="AN206" s="95">
        <v>58.700787401574807</v>
      </c>
      <c r="AO206" s="90" t="s">
        <v>77</v>
      </c>
      <c r="AP206" s="93">
        <v>0.48110831234256929</v>
      </c>
      <c r="AQ206" s="93">
        <v>7.0528967254408062E-2</v>
      </c>
      <c r="AR206" s="93">
        <v>6.8010075566750622E-2</v>
      </c>
      <c r="AS206" s="93">
        <v>0.37783375314861462</v>
      </c>
      <c r="AT206" s="93">
        <v>2.5188916876574307E-3</v>
      </c>
      <c r="AU206" s="95">
        <v>6.2007575757575752</v>
      </c>
      <c r="AV206" s="90" t="s">
        <v>77</v>
      </c>
      <c r="AW206" s="93">
        <v>0.20654911838790929</v>
      </c>
      <c r="AX206" s="93">
        <v>0.74307304785894202</v>
      </c>
      <c r="AY206" s="93">
        <v>4.534005037783375E-2</v>
      </c>
      <c r="AZ206" s="93">
        <v>5.0377833753148613E-3</v>
      </c>
      <c r="BA206" s="92">
        <v>0.27132911392405062</v>
      </c>
      <c r="BB206" s="90" t="s">
        <v>77</v>
      </c>
      <c r="BC206" s="93">
        <v>0.87252747252747243</v>
      </c>
      <c r="BD206" s="93">
        <v>0.27912087912087913</v>
      </c>
      <c r="BE206" s="93">
        <v>8.3516483516483525E-2</v>
      </c>
    </row>
    <row r="207" spans="1:57" x14ac:dyDescent="0.25">
      <c r="A207" s="89">
        <v>41030</v>
      </c>
      <c r="B207" s="90" t="s">
        <v>77</v>
      </c>
      <c r="C207" s="92">
        <v>0.41425389755011138</v>
      </c>
      <c r="D207" s="92">
        <v>0.33407572383073503</v>
      </c>
      <c r="E207" s="92">
        <v>0.10913140311804009</v>
      </c>
      <c r="F207" s="92">
        <v>0.14253897550111361</v>
      </c>
      <c r="G207" s="92">
        <v>0</v>
      </c>
      <c r="H207" s="92">
        <v>0</v>
      </c>
      <c r="I207" s="93">
        <v>0.8574610244988865</v>
      </c>
      <c r="J207" s="90" t="s">
        <v>77</v>
      </c>
      <c r="K207" s="92">
        <v>0.4961038961038961</v>
      </c>
      <c r="L207" s="92">
        <v>2.5974025974025972E-2</v>
      </c>
      <c r="M207" s="92">
        <v>2.597402597402597E-3</v>
      </c>
      <c r="N207" s="92">
        <v>2.8571428571428571E-2</v>
      </c>
      <c r="O207" s="92">
        <v>2.3376623376623374E-2</v>
      </c>
      <c r="P207" s="92">
        <v>6.2337662337662338E-2</v>
      </c>
      <c r="Q207" s="92">
        <v>0.23376623376623379</v>
      </c>
      <c r="R207" s="92">
        <v>0.11168831168831168</v>
      </c>
      <c r="S207" s="92">
        <v>1.2987012987012986E-2</v>
      </c>
      <c r="T207" s="92">
        <v>2.597402597402597E-3</v>
      </c>
      <c r="U207" s="92">
        <v>0</v>
      </c>
      <c r="V207" s="90" t="s">
        <v>77</v>
      </c>
      <c r="W207" s="93">
        <v>0.31688311688311688</v>
      </c>
      <c r="X207" s="93">
        <v>0.68311688311688312</v>
      </c>
      <c r="Y207" s="93">
        <v>0</v>
      </c>
      <c r="Z207" s="93">
        <v>0</v>
      </c>
      <c r="AA207" s="92">
        <v>0.27171492204899778</v>
      </c>
      <c r="AB207" s="90" t="s">
        <v>77</v>
      </c>
      <c r="AC207" s="93">
        <v>0.31147540983606559</v>
      </c>
      <c r="AD207" s="93">
        <v>0.27868852459016397</v>
      </c>
      <c r="AE207" s="93">
        <v>0.4098360655737705</v>
      </c>
      <c r="AF207" s="93">
        <v>0</v>
      </c>
      <c r="AG207" s="93">
        <v>0</v>
      </c>
      <c r="AH207" s="92">
        <v>0.11135857461024501</v>
      </c>
      <c r="AI207" s="90" t="s">
        <v>77</v>
      </c>
      <c r="AJ207" s="93">
        <v>0.20491803278688525</v>
      </c>
      <c r="AK207" s="93">
        <v>0.29508196721311475</v>
      </c>
      <c r="AL207" s="93">
        <v>0.5</v>
      </c>
      <c r="AM207" s="93">
        <v>0</v>
      </c>
      <c r="AN207" s="95">
        <v>65.778688524590166</v>
      </c>
      <c r="AO207" s="90" t="s">
        <v>77</v>
      </c>
      <c r="AP207" s="93">
        <v>0.48311688311688317</v>
      </c>
      <c r="AQ207" s="93">
        <v>5.4545454545454543E-2</v>
      </c>
      <c r="AR207" s="93">
        <v>6.2337662337662338E-2</v>
      </c>
      <c r="AS207" s="93">
        <v>0.4</v>
      </c>
      <c r="AT207" s="93">
        <v>0</v>
      </c>
      <c r="AU207" s="95">
        <v>6.3311688311688314</v>
      </c>
      <c r="AV207" s="90" t="s">
        <v>77</v>
      </c>
      <c r="AW207" s="93">
        <v>0.17662337662337663</v>
      </c>
      <c r="AX207" s="93">
        <v>0.76883116883116887</v>
      </c>
      <c r="AY207" s="93">
        <v>4.4155844155844157E-2</v>
      </c>
      <c r="AZ207" s="93">
        <v>1.0389610389610388E-2</v>
      </c>
      <c r="BA207" s="92">
        <v>0.27711286089238846</v>
      </c>
      <c r="BB207" s="90" t="s">
        <v>77</v>
      </c>
      <c r="BC207" s="93">
        <v>0.8574610244988865</v>
      </c>
      <c r="BD207" s="93">
        <v>0.27171492204899778</v>
      </c>
      <c r="BE207" s="93">
        <v>0.11135857461024501</v>
      </c>
    </row>
    <row r="208" spans="1:57" x14ac:dyDescent="0.25">
      <c r="A208" s="89">
        <v>41000</v>
      </c>
      <c r="B208" s="90" t="s">
        <v>77</v>
      </c>
      <c r="C208" s="92">
        <v>0.37188208616780044</v>
      </c>
      <c r="D208" s="92">
        <v>0.43310657596371882</v>
      </c>
      <c r="E208" s="92">
        <v>8.390022675736962E-2</v>
      </c>
      <c r="F208" s="92">
        <v>0.1111111111111111</v>
      </c>
      <c r="G208" s="92">
        <v>0</v>
      </c>
      <c r="H208" s="92">
        <v>0</v>
      </c>
      <c r="I208" s="93">
        <v>0.88888888888888884</v>
      </c>
      <c r="J208" s="90" t="s">
        <v>77</v>
      </c>
      <c r="K208" s="92">
        <v>0.45918367346938771</v>
      </c>
      <c r="L208" s="92">
        <v>1.2755102040816327E-2</v>
      </c>
      <c r="M208" s="92">
        <v>5.1020408163265311E-3</v>
      </c>
      <c r="N208" s="92">
        <v>3.0612244897959183E-2</v>
      </c>
      <c r="O208" s="92">
        <v>2.8061224489795918E-2</v>
      </c>
      <c r="P208" s="92">
        <v>8.673469387755102E-2</v>
      </c>
      <c r="Q208" s="92">
        <v>0.25765306122448978</v>
      </c>
      <c r="R208" s="92">
        <v>0.10969387755102041</v>
      </c>
      <c r="S208" s="92">
        <v>1.2755102040816327E-2</v>
      </c>
      <c r="T208" s="92">
        <v>0</v>
      </c>
      <c r="U208" s="92">
        <v>0</v>
      </c>
      <c r="V208" s="90" t="s">
        <v>77</v>
      </c>
      <c r="W208" s="93">
        <v>0.25255102040816324</v>
      </c>
      <c r="X208" s="93">
        <v>0.74744897959183676</v>
      </c>
      <c r="Y208" s="93">
        <v>0</v>
      </c>
      <c r="Z208" s="93">
        <v>0</v>
      </c>
      <c r="AA208" s="92">
        <v>0.22448979591836732</v>
      </c>
      <c r="AB208" s="90" t="s">
        <v>77</v>
      </c>
      <c r="AC208" s="93">
        <v>0.41414141414141414</v>
      </c>
      <c r="AD208" s="93">
        <v>0.27272727272727271</v>
      </c>
      <c r="AE208" s="93">
        <v>0.30303030303030304</v>
      </c>
      <c r="AF208" s="93">
        <v>1.0101010101010102E-2</v>
      </c>
      <c r="AG208" s="93">
        <v>0</v>
      </c>
      <c r="AH208" s="92">
        <v>6.8027210884353734E-2</v>
      </c>
      <c r="AI208" s="90" t="s">
        <v>77</v>
      </c>
      <c r="AJ208" s="93">
        <v>0.35353535353535359</v>
      </c>
      <c r="AK208" s="93">
        <v>0.24242424242424243</v>
      </c>
      <c r="AL208" s="93">
        <v>0.40404040404040403</v>
      </c>
      <c r="AM208" s="93">
        <v>0</v>
      </c>
      <c r="AN208" s="95">
        <v>56.212121212121211</v>
      </c>
      <c r="AO208" s="90" t="s">
        <v>77</v>
      </c>
      <c r="AP208" s="93">
        <v>0.47959183673469391</v>
      </c>
      <c r="AQ208" s="93">
        <v>5.3571428571428568E-2</v>
      </c>
      <c r="AR208" s="93">
        <v>4.5918367346938778E-2</v>
      </c>
      <c r="AS208" s="93">
        <v>0.41836734693877553</v>
      </c>
      <c r="AT208" s="93">
        <v>2.5510204081632655E-3</v>
      </c>
      <c r="AU208" s="95">
        <v>6.4104859335038373</v>
      </c>
      <c r="AV208" s="90" t="s">
        <v>77</v>
      </c>
      <c r="AW208" s="93">
        <v>0.19132653061224489</v>
      </c>
      <c r="AX208" s="93">
        <v>0.7678571428571429</v>
      </c>
      <c r="AY208" s="93">
        <v>3.3163265306122451E-2</v>
      </c>
      <c r="AZ208" s="93">
        <v>7.6530612244897957E-3</v>
      </c>
      <c r="BA208" s="92">
        <v>0.27199228791773777</v>
      </c>
      <c r="BB208" s="90" t="s">
        <v>77</v>
      </c>
      <c r="BC208" s="93">
        <v>0.88888888888888884</v>
      </c>
      <c r="BD208" s="93">
        <v>0.22448979591836732</v>
      </c>
      <c r="BE208" s="93">
        <v>6.8027210884353734E-2</v>
      </c>
    </row>
    <row r="209" spans="1:57" x14ac:dyDescent="0.25">
      <c r="A209" s="89">
        <v>40969</v>
      </c>
      <c r="B209" s="90" t="s">
        <v>77</v>
      </c>
      <c r="C209" s="92">
        <v>0.37701149425287356</v>
      </c>
      <c r="D209" s="92">
        <v>0.43448275862068969</v>
      </c>
      <c r="E209" s="92">
        <v>6.6666666666666666E-2</v>
      </c>
      <c r="F209" s="92">
        <v>0.12183908045977011</v>
      </c>
      <c r="G209" s="92">
        <v>0</v>
      </c>
      <c r="H209" s="92">
        <v>0</v>
      </c>
      <c r="I209" s="93">
        <v>0.8781609195402299</v>
      </c>
      <c r="J209" s="90" t="s">
        <v>77</v>
      </c>
      <c r="K209" s="92">
        <v>0.47382198952879584</v>
      </c>
      <c r="L209" s="92">
        <v>2.356020942408377E-2</v>
      </c>
      <c r="M209" s="92">
        <v>5.235602094240838E-3</v>
      </c>
      <c r="N209" s="92">
        <v>1.3089005235602094E-2</v>
      </c>
      <c r="O209" s="92">
        <v>2.356020942408377E-2</v>
      </c>
      <c r="P209" s="92">
        <v>9.6858638743455502E-2</v>
      </c>
      <c r="Q209" s="92">
        <v>0.27225130890052357</v>
      </c>
      <c r="R209" s="92">
        <v>8.6387434554973816E-2</v>
      </c>
      <c r="S209" s="92">
        <v>5.235602094240838E-3</v>
      </c>
      <c r="T209" s="92">
        <v>2.617801047120419E-3</v>
      </c>
      <c r="U209" s="92">
        <v>2.617801047120419E-3</v>
      </c>
      <c r="V209" s="90" t="s">
        <v>77</v>
      </c>
      <c r="W209" s="93">
        <v>0.27225130890052357</v>
      </c>
      <c r="X209" s="93">
        <v>0.72774869109947649</v>
      </c>
      <c r="Y209" s="93">
        <v>0</v>
      </c>
      <c r="Z209" s="93">
        <v>0</v>
      </c>
      <c r="AA209" s="92">
        <v>0.23908045977011497</v>
      </c>
      <c r="AB209" s="90" t="s">
        <v>77</v>
      </c>
      <c r="AC209" s="93">
        <v>0.24038461538461539</v>
      </c>
      <c r="AD209" s="93">
        <v>0.35576923076923078</v>
      </c>
      <c r="AE209" s="93">
        <v>0.38461538461538458</v>
      </c>
      <c r="AF209" s="93">
        <v>0</v>
      </c>
      <c r="AG209" s="93">
        <v>1.9230769230769232E-2</v>
      </c>
      <c r="AH209" s="92">
        <v>9.1954022988505732E-2</v>
      </c>
      <c r="AI209" s="90" t="s">
        <v>77</v>
      </c>
      <c r="AJ209" s="93">
        <v>0.26923076923076922</v>
      </c>
      <c r="AK209" s="93">
        <v>0.27884615384615385</v>
      </c>
      <c r="AL209" s="93">
        <v>0.45192307692307693</v>
      </c>
      <c r="AM209" s="93">
        <v>0</v>
      </c>
      <c r="AN209" s="95">
        <v>61.442307692307693</v>
      </c>
      <c r="AO209" s="90" t="s">
        <v>77</v>
      </c>
      <c r="AP209" s="93">
        <v>0.50785340314136129</v>
      </c>
      <c r="AQ209" s="93">
        <v>3.9267015706806283E-2</v>
      </c>
      <c r="AR209" s="93">
        <v>6.2827225130890063E-2</v>
      </c>
      <c r="AS209" s="93">
        <v>0.38743455497382201</v>
      </c>
      <c r="AT209" s="93">
        <v>2.617801047120419E-3</v>
      </c>
      <c r="AU209" s="95">
        <v>6.169291338582676</v>
      </c>
      <c r="AV209" s="90" t="s">
        <v>77</v>
      </c>
      <c r="AW209" s="93">
        <v>0.193717277486911</v>
      </c>
      <c r="AX209" s="93">
        <v>0.75916230366492143</v>
      </c>
      <c r="AY209" s="93">
        <v>4.4502617801047119E-2</v>
      </c>
      <c r="AZ209" s="93">
        <v>2.617801047120419E-3</v>
      </c>
      <c r="BA209" s="92">
        <v>0.2738845144356955</v>
      </c>
      <c r="BB209" s="90" t="s">
        <v>77</v>
      </c>
      <c r="BC209" s="93">
        <v>0.8781609195402299</v>
      </c>
      <c r="BD209" s="93">
        <v>0.23908045977011497</v>
      </c>
      <c r="BE209" s="93">
        <v>9.1954022988505732E-2</v>
      </c>
    </row>
    <row r="210" spans="1:57" x14ac:dyDescent="0.25">
      <c r="A210" s="89">
        <v>40940</v>
      </c>
      <c r="B210" s="90" t="s">
        <v>77</v>
      </c>
      <c r="C210" s="92">
        <v>0.32870370370370372</v>
      </c>
      <c r="D210" s="92">
        <v>0.46527777777777779</v>
      </c>
      <c r="E210" s="92">
        <v>8.5648148148148154E-2</v>
      </c>
      <c r="F210" s="92">
        <v>0.12037037037037036</v>
      </c>
      <c r="G210" s="92">
        <v>0</v>
      </c>
      <c r="H210" s="92">
        <v>0</v>
      </c>
      <c r="I210" s="93">
        <v>0.87962962962962965</v>
      </c>
      <c r="J210" s="90" t="s">
        <v>77</v>
      </c>
      <c r="K210" s="92">
        <v>0.50789473684210529</v>
      </c>
      <c r="L210" s="92">
        <v>1.8421052631578946E-2</v>
      </c>
      <c r="M210" s="92">
        <v>1.0526315789473684E-2</v>
      </c>
      <c r="N210" s="92">
        <v>1.0526315789473684E-2</v>
      </c>
      <c r="O210" s="92">
        <v>1.0526315789473684E-2</v>
      </c>
      <c r="P210" s="92">
        <v>7.3684210526315783E-2</v>
      </c>
      <c r="Q210" s="92">
        <v>0.25526315789473686</v>
      </c>
      <c r="R210" s="92">
        <v>0.11315789473684211</v>
      </c>
      <c r="S210" s="92">
        <v>2.631578947368421E-3</v>
      </c>
      <c r="T210" s="92">
        <v>0</v>
      </c>
      <c r="U210" s="92">
        <v>0</v>
      </c>
      <c r="V210" s="90" t="s">
        <v>77</v>
      </c>
      <c r="W210" s="93">
        <v>0.26842105263157895</v>
      </c>
      <c r="X210" s="93">
        <v>0.73157894736842111</v>
      </c>
      <c r="Y210" s="93">
        <v>0</v>
      </c>
      <c r="Z210" s="93">
        <v>0</v>
      </c>
      <c r="AA210" s="92">
        <v>0.2361111111111111</v>
      </c>
      <c r="AB210" s="90" t="s">
        <v>77</v>
      </c>
      <c r="AC210" s="93">
        <v>0.32352941176470584</v>
      </c>
      <c r="AD210" s="93">
        <v>0.18627450980392157</v>
      </c>
      <c r="AE210" s="93">
        <v>0.49019607843137258</v>
      </c>
      <c r="AF210" s="93">
        <v>0</v>
      </c>
      <c r="AG210" s="93">
        <v>0</v>
      </c>
      <c r="AH210" s="92">
        <v>0.11574074074074076</v>
      </c>
      <c r="AI210" s="90" t="s">
        <v>77</v>
      </c>
      <c r="AJ210" s="93">
        <v>0.24509803921568629</v>
      </c>
      <c r="AK210" s="93">
        <v>0.25490196078431371</v>
      </c>
      <c r="AL210" s="93">
        <v>0.49019607843137258</v>
      </c>
      <c r="AM210" s="93">
        <v>9.8039215686274508E-3</v>
      </c>
      <c r="AN210" s="95">
        <v>63.712871287128714</v>
      </c>
      <c r="AO210" s="90" t="s">
        <v>77</v>
      </c>
      <c r="AP210" s="93">
        <v>0.50789473684210529</v>
      </c>
      <c r="AQ210" s="93">
        <v>7.1052631578947367E-2</v>
      </c>
      <c r="AR210" s="93">
        <v>5.2631578947368425E-2</v>
      </c>
      <c r="AS210" s="93">
        <v>0.36578947368421055</v>
      </c>
      <c r="AT210" s="93">
        <v>2.631578947368421E-3</v>
      </c>
      <c r="AU210" s="95">
        <v>5.9604221635883912</v>
      </c>
      <c r="AV210" s="90" t="s">
        <v>77</v>
      </c>
      <c r="AW210" s="93">
        <v>0.18947368421052629</v>
      </c>
      <c r="AX210" s="93">
        <v>0.76842105263157889</v>
      </c>
      <c r="AY210" s="93">
        <v>3.6842105263157891E-2</v>
      </c>
      <c r="AZ210" s="93">
        <v>5.263157894736842E-3</v>
      </c>
      <c r="BA210" s="92">
        <v>0.27317460317460318</v>
      </c>
      <c r="BB210" s="90" t="s">
        <v>77</v>
      </c>
      <c r="BC210" s="93">
        <v>0.87962962962962965</v>
      </c>
      <c r="BD210" s="93">
        <v>0.2361111111111111</v>
      </c>
      <c r="BE210" s="93">
        <v>0.11574074074074076</v>
      </c>
    </row>
    <row r="211" spans="1:57" x14ac:dyDescent="0.25">
      <c r="A211" s="89">
        <v>40909</v>
      </c>
      <c r="B211" s="90" t="s">
        <v>77</v>
      </c>
      <c r="C211" s="92">
        <v>0.39051918735891644</v>
      </c>
      <c r="D211" s="92">
        <v>0.45598194130925507</v>
      </c>
      <c r="E211" s="92">
        <v>5.8690744920993222E-2</v>
      </c>
      <c r="F211" s="92">
        <v>9.4808126410835206E-2</v>
      </c>
      <c r="G211" s="92">
        <v>0</v>
      </c>
      <c r="H211" s="92">
        <v>0</v>
      </c>
      <c r="I211" s="93">
        <v>0.90519187358916475</v>
      </c>
      <c r="J211" s="90" t="s">
        <v>77</v>
      </c>
      <c r="K211" s="92">
        <v>0.50623441396508728</v>
      </c>
      <c r="L211" s="92">
        <v>1.7456359102244391E-2</v>
      </c>
      <c r="M211" s="92">
        <v>2.4937655860349127E-3</v>
      </c>
      <c r="N211" s="92">
        <v>9.9750623441396506E-3</v>
      </c>
      <c r="O211" s="92">
        <v>1.4962593516209478E-2</v>
      </c>
      <c r="P211" s="92">
        <v>6.9825436408977565E-2</v>
      </c>
      <c r="Q211" s="92">
        <v>0.24189526184538654</v>
      </c>
      <c r="R211" s="92">
        <v>0.12718204488778054</v>
      </c>
      <c r="S211" s="92">
        <v>9.9750623441396506E-3</v>
      </c>
      <c r="T211" s="92">
        <v>0</v>
      </c>
      <c r="U211" s="92">
        <v>2.4937655860349127E-3</v>
      </c>
      <c r="V211" s="90" t="s">
        <v>77</v>
      </c>
      <c r="W211" s="93">
        <v>0.18952618453865339</v>
      </c>
      <c r="X211" s="93">
        <v>0.80798004987531169</v>
      </c>
      <c r="Y211" s="93">
        <v>2.4937655860349127E-3</v>
      </c>
      <c r="Z211" s="93">
        <v>0</v>
      </c>
      <c r="AA211" s="92">
        <v>0.17155756207674944</v>
      </c>
      <c r="AB211" s="90" t="s">
        <v>77</v>
      </c>
      <c r="AC211" s="93">
        <v>0.36842105263157898</v>
      </c>
      <c r="AD211" s="93">
        <v>0.26315789473684209</v>
      </c>
      <c r="AE211" s="93">
        <v>0.36842105263157898</v>
      </c>
      <c r="AF211" s="93">
        <v>0</v>
      </c>
      <c r="AG211" s="93">
        <v>0</v>
      </c>
      <c r="AH211" s="92">
        <v>6.3205417607223494E-2</v>
      </c>
      <c r="AI211" s="90" t="s">
        <v>77</v>
      </c>
      <c r="AJ211" s="93">
        <v>0.30263157894736842</v>
      </c>
      <c r="AK211" s="93">
        <v>0.18421052631578949</v>
      </c>
      <c r="AL211" s="93">
        <v>0.51315789473684215</v>
      </c>
      <c r="AM211" s="93">
        <v>0</v>
      </c>
      <c r="AN211" s="95">
        <v>61.776315789473692</v>
      </c>
      <c r="AO211" s="90" t="s">
        <v>77</v>
      </c>
      <c r="AP211" s="93">
        <v>0.53366583541147128</v>
      </c>
      <c r="AQ211" s="93">
        <v>4.488778054862843E-2</v>
      </c>
      <c r="AR211" s="93">
        <v>5.2369077306733167E-2</v>
      </c>
      <c r="AS211" s="93">
        <v>0.36907730673316708</v>
      </c>
      <c r="AT211" s="93">
        <v>0</v>
      </c>
      <c r="AU211" s="95">
        <v>5.9027431421446392</v>
      </c>
      <c r="AV211" s="90" t="s">
        <v>77</v>
      </c>
      <c r="AW211" s="93">
        <v>0.15461346633416459</v>
      </c>
      <c r="AX211" s="93">
        <v>0.78553615960099743</v>
      </c>
      <c r="AY211" s="93">
        <v>3.9900249376558602E-2</v>
      </c>
      <c r="AZ211" s="93">
        <v>1.9950124688279301E-2</v>
      </c>
      <c r="BA211" s="92">
        <v>0.28059796437659035</v>
      </c>
      <c r="BB211" s="90" t="s">
        <v>77</v>
      </c>
      <c r="BC211" s="93">
        <v>0.90519187358916475</v>
      </c>
      <c r="BD211" s="93">
        <v>0.17155756207674944</v>
      </c>
      <c r="BE211" s="93">
        <v>6.3205417607223494E-2</v>
      </c>
    </row>
    <row r="212" spans="1:57" x14ac:dyDescent="0.25">
      <c r="A212" s="89">
        <v>40878</v>
      </c>
      <c r="B212" s="90" t="s">
        <v>77</v>
      </c>
      <c r="C212" s="92">
        <v>0.37357630979498863</v>
      </c>
      <c r="D212" s="92">
        <v>0.41685649202733488</v>
      </c>
      <c r="E212" s="92">
        <v>9.3394077448747156E-2</v>
      </c>
      <c r="F212" s="92">
        <v>0.11617312072892938</v>
      </c>
      <c r="G212" s="92">
        <v>0</v>
      </c>
      <c r="H212" s="92">
        <v>0</v>
      </c>
      <c r="I212" s="93">
        <v>0.88382687927107062</v>
      </c>
      <c r="J212" s="90" t="s">
        <v>77</v>
      </c>
      <c r="K212" s="92">
        <v>0.53092783505154639</v>
      </c>
      <c r="L212" s="92">
        <v>1.2886597938144331E-2</v>
      </c>
      <c r="M212" s="92">
        <v>2.5773195876288655E-3</v>
      </c>
      <c r="N212" s="92">
        <v>1.8041237113402064E-2</v>
      </c>
      <c r="O212" s="92">
        <v>3.6082474226804127E-2</v>
      </c>
      <c r="P212" s="92">
        <v>9.2783505154639179E-2</v>
      </c>
      <c r="Q212" s="92">
        <v>0.22938144329896906</v>
      </c>
      <c r="R212" s="92">
        <v>7.4742268041237112E-2</v>
      </c>
      <c r="S212" s="92">
        <v>5.154639175257731E-3</v>
      </c>
      <c r="T212" s="92">
        <v>0</v>
      </c>
      <c r="U212" s="92">
        <v>0</v>
      </c>
      <c r="V212" s="90" t="s">
        <v>77</v>
      </c>
      <c r="W212" s="93">
        <v>0.24742268041237114</v>
      </c>
      <c r="X212" s="93">
        <v>0.75257731958762886</v>
      </c>
      <c r="Y212" s="93">
        <v>0</v>
      </c>
      <c r="Z212" s="93">
        <v>0</v>
      </c>
      <c r="AA212" s="92">
        <v>0.21867881548974943</v>
      </c>
      <c r="AB212" s="90" t="s">
        <v>77</v>
      </c>
      <c r="AC212" s="93">
        <v>0.42708333333333337</v>
      </c>
      <c r="AD212" s="93">
        <v>0.30208333333333331</v>
      </c>
      <c r="AE212" s="93">
        <v>0.27083333333333331</v>
      </c>
      <c r="AF212" s="93">
        <v>0</v>
      </c>
      <c r="AG212" s="93">
        <v>0</v>
      </c>
      <c r="AH212" s="92">
        <v>5.9225512528473807E-2</v>
      </c>
      <c r="AI212" s="90" t="s">
        <v>77</v>
      </c>
      <c r="AJ212" s="93">
        <v>0.30208333333333331</v>
      </c>
      <c r="AK212" s="93">
        <v>0.3125</v>
      </c>
      <c r="AL212" s="93">
        <v>0.38541666666666663</v>
      </c>
      <c r="AM212" s="93">
        <v>0</v>
      </c>
      <c r="AN212" s="95">
        <v>57.968750000000007</v>
      </c>
      <c r="AO212" s="90" t="s">
        <v>77</v>
      </c>
      <c r="AP212" s="93">
        <v>0.55670103092783507</v>
      </c>
      <c r="AQ212" s="93">
        <v>6.1855670103092786E-2</v>
      </c>
      <c r="AR212" s="93">
        <v>5.9278350515463922E-2</v>
      </c>
      <c r="AS212" s="93">
        <v>0.3170103092783505</v>
      </c>
      <c r="AT212" s="93">
        <v>5.154639175257731E-3</v>
      </c>
      <c r="AU212" s="95">
        <v>5.4792746113989628</v>
      </c>
      <c r="AV212" s="90" t="s">
        <v>77</v>
      </c>
      <c r="AW212" s="93">
        <v>0.21391752577319587</v>
      </c>
      <c r="AX212" s="93">
        <v>0.74484536082474218</v>
      </c>
      <c r="AY212" s="93">
        <v>2.0618556701030924E-2</v>
      </c>
      <c r="AZ212" s="93">
        <v>2.0618556701030924E-2</v>
      </c>
      <c r="BA212" s="92">
        <v>0.26432894736842105</v>
      </c>
      <c r="BB212" s="90" t="s">
        <v>77</v>
      </c>
      <c r="BC212" s="93">
        <v>0.88382687927107062</v>
      </c>
      <c r="BD212" s="93">
        <v>0.21867881548974943</v>
      </c>
      <c r="BE212" s="93">
        <v>5.9225512528473807E-2</v>
      </c>
    </row>
    <row r="213" spans="1:57" x14ac:dyDescent="0.25">
      <c r="A213" s="89">
        <v>40848</v>
      </c>
      <c r="B213" s="90" t="s">
        <v>77</v>
      </c>
      <c r="C213" s="92">
        <v>0.42824601366742598</v>
      </c>
      <c r="D213" s="92">
        <v>0.40091116173120733</v>
      </c>
      <c r="E213" s="92">
        <v>8.2004555808656038E-2</v>
      </c>
      <c r="F213" s="92">
        <v>8.8838268792710715E-2</v>
      </c>
      <c r="G213" s="92">
        <v>0</v>
      </c>
      <c r="H213" s="92">
        <v>0</v>
      </c>
      <c r="I213" s="93">
        <v>0.91116173120728938</v>
      </c>
      <c r="J213" s="90" t="s">
        <v>77</v>
      </c>
      <c r="K213" s="92">
        <v>0.50249999999999995</v>
      </c>
      <c r="L213" s="92">
        <v>1.7500000000000002E-2</v>
      </c>
      <c r="M213" s="92">
        <v>7.4999999999999997E-3</v>
      </c>
      <c r="N213" s="92">
        <v>1.2500000000000001E-2</v>
      </c>
      <c r="O213" s="92">
        <v>2.75E-2</v>
      </c>
      <c r="P213" s="92">
        <v>8.7499999999999994E-2</v>
      </c>
      <c r="Q213" s="92">
        <v>0.23250000000000001</v>
      </c>
      <c r="R213" s="92">
        <v>0.1</v>
      </c>
      <c r="S213" s="92">
        <v>1.4999999999999999E-2</v>
      </c>
      <c r="T213" s="92">
        <v>0</v>
      </c>
      <c r="U213" s="92">
        <v>0</v>
      </c>
      <c r="V213" s="90" t="s">
        <v>77</v>
      </c>
      <c r="W213" s="93">
        <v>0.29749999999999999</v>
      </c>
      <c r="X213" s="93">
        <v>0.70250000000000001</v>
      </c>
      <c r="Y213" s="93">
        <v>0</v>
      </c>
      <c r="Z213" s="93">
        <v>0</v>
      </c>
      <c r="AA213" s="92">
        <v>0.27107061503416857</v>
      </c>
      <c r="AB213" s="90" t="s">
        <v>77</v>
      </c>
      <c r="AC213" s="93">
        <v>0.32773109243697474</v>
      </c>
      <c r="AD213" s="93">
        <v>0.32773109243697474</v>
      </c>
      <c r="AE213" s="93">
        <v>0.33613445378151263</v>
      </c>
      <c r="AF213" s="93">
        <v>8.4033613445378148E-3</v>
      </c>
      <c r="AG213" s="93">
        <v>0</v>
      </c>
      <c r="AH213" s="92">
        <v>9.1116173120728949E-2</v>
      </c>
      <c r="AI213" s="90" t="s">
        <v>77</v>
      </c>
      <c r="AJ213" s="93">
        <v>0.29411764705882354</v>
      </c>
      <c r="AK213" s="93">
        <v>0.31932773109243695</v>
      </c>
      <c r="AL213" s="93">
        <v>0.38655462184873945</v>
      </c>
      <c r="AM213" s="93">
        <v>0</v>
      </c>
      <c r="AN213" s="95">
        <v>58.361344537815121</v>
      </c>
      <c r="AO213" s="90" t="s">
        <v>77</v>
      </c>
      <c r="AP213" s="93">
        <v>0.54500000000000004</v>
      </c>
      <c r="AQ213" s="93">
        <v>6.5000000000000002E-2</v>
      </c>
      <c r="AR213" s="93">
        <v>5.7500000000000002E-2</v>
      </c>
      <c r="AS213" s="93">
        <v>0.33250000000000002</v>
      </c>
      <c r="AT213" s="93">
        <v>0</v>
      </c>
      <c r="AU213" s="95">
        <v>5.6175000000000006</v>
      </c>
      <c r="AV213" s="90" t="s">
        <v>77</v>
      </c>
      <c r="AW213" s="93">
        <v>0.22500000000000001</v>
      </c>
      <c r="AX213" s="93">
        <v>0.71750000000000003</v>
      </c>
      <c r="AY213" s="93">
        <v>0.05</v>
      </c>
      <c r="AZ213" s="93">
        <v>7.4999999999999997E-3</v>
      </c>
      <c r="BA213" s="92">
        <v>0.26835012594458435</v>
      </c>
      <c r="BB213" s="90" t="s">
        <v>77</v>
      </c>
      <c r="BC213" s="93">
        <v>0.91116173120728938</v>
      </c>
      <c r="BD213" s="93">
        <v>0.27107061503416857</v>
      </c>
      <c r="BE213" s="93">
        <v>9.1116173120728949E-2</v>
      </c>
    </row>
    <row r="214" spans="1:57" x14ac:dyDescent="0.25">
      <c r="A214" s="89">
        <v>40817</v>
      </c>
      <c r="B214" s="90" t="s">
        <v>77</v>
      </c>
      <c r="C214" s="92">
        <v>0.40315315315315314</v>
      </c>
      <c r="D214" s="92">
        <v>0.41666666666666663</v>
      </c>
      <c r="E214" s="92">
        <v>6.7567567567567571E-2</v>
      </c>
      <c r="F214" s="92">
        <v>0.11261261261261261</v>
      </c>
      <c r="G214" s="92">
        <v>0</v>
      </c>
      <c r="H214" s="92">
        <v>0</v>
      </c>
      <c r="I214" s="93">
        <v>0.88738738738738732</v>
      </c>
      <c r="J214" s="90" t="s">
        <v>77</v>
      </c>
      <c r="K214" s="92">
        <v>0.5025380710659898</v>
      </c>
      <c r="L214" s="92">
        <v>5.076142131979695E-3</v>
      </c>
      <c r="M214" s="92">
        <v>5.076142131979695E-3</v>
      </c>
      <c r="N214" s="92">
        <v>2.5380710659898475E-3</v>
      </c>
      <c r="O214" s="92">
        <v>3.045685279187817E-2</v>
      </c>
      <c r="P214" s="92">
        <v>9.6446700507614211E-2</v>
      </c>
      <c r="Q214" s="92">
        <v>0.22081218274111675</v>
      </c>
      <c r="R214" s="92">
        <v>0.13451776649746194</v>
      </c>
      <c r="S214" s="92">
        <v>5.076142131979695E-3</v>
      </c>
      <c r="T214" s="92">
        <v>0</v>
      </c>
      <c r="U214" s="92">
        <v>0</v>
      </c>
      <c r="V214" s="90" t="s">
        <v>77</v>
      </c>
      <c r="W214" s="93">
        <v>0.21319796954314721</v>
      </c>
      <c r="X214" s="93">
        <v>0.78426395939086291</v>
      </c>
      <c r="Y214" s="93">
        <v>2.5380710659898475E-3</v>
      </c>
      <c r="Z214" s="93">
        <v>0</v>
      </c>
      <c r="AA214" s="92">
        <v>0.18918918918918917</v>
      </c>
      <c r="AB214" s="90" t="s">
        <v>77</v>
      </c>
      <c r="AC214" s="93">
        <v>0.33333333333333337</v>
      </c>
      <c r="AD214" s="93">
        <v>0.26190476190476192</v>
      </c>
      <c r="AE214" s="93">
        <v>0.39285714285714285</v>
      </c>
      <c r="AF214" s="93">
        <v>0</v>
      </c>
      <c r="AG214" s="93">
        <v>1.1904761904761904E-2</v>
      </c>
      <c r="AH214" s="92">
        <v>7.4324324324324315E-2</v>
      </c>
      <c r="AI214" s="90" t="s">
        <v>77</v>
      </c>
      <c r="AJ214" s="93">
        <v>0.29761904761904762</v>
      </c>
      <c r="AK214" s="93">
        <v>0.23809523809523811</v>
      </c>
      <c r="AL214" s="93">
        <v>0.4642857142857143</v>
      </c>
      <c r="AM214" s="93">
        <v>0</v>
      </c>
      <c r="AN214" s="95">
        <v>60.535714285714285</v>
      </c>
      <c r="AO214" s="90" t="s">
        <v>77</v>
      </c>
      <c r="AP214" s="93">
        <v>0.51522842639593913</v>
      </c>
      <c r="AQ214" s="93">
        <v>5.3299492385786802E-2</v>
      </c>
      <c r="AR214" s="93">
        <v>4.3147208121827409E-2</v>
      </c>
      <c r="AS214" s="93">
        <v>0.38578680203045684</v>
      </c>
      <c r="AT214" s="93">
        <v>2.5380710659898475E-3</v>
      </c>
      <c r="AU214" s="95">
        <v>6.0458015267175576</v>
      </c>
      <c r="AV214" s="90" t="s">
        <v>77</v>
      </c>
      <c r="AW214" s="93">
        <v>0.21319796954314721</v>
      </c>
      <c r="AX214" s="93">
        <v>0.74619289340101513</v>
      </c>
      <c r="AY214" s="93">
        <v>3.8071065989847719E-2</v>
      </c>
      <c r="AZ214" s="93">
        <v>2.5380710659898475E-3</v>
      </c>
      <c r="BA214" s="92">
        <v>0.26862595419847324</v>
      </c>
      <c r="BB214" s="90" t="s">
        <v>77</v>
      </c>
      <c r="BC214" s="93">
        <v>0.88738738738738732</v>
      </c>
      <c r="BD214" s="93">
        <v>0.18918918918918917</v>
      </c>
      <c r="BE214" s="93">
        <v>7.4324324324324315E-2</v>
      </c>
    </row>
    <row r="215" spans="1:57" x14ac:dyDescent="0.25">
      <c r="A215" s="89">
        <v>40787</v>
      </c>
      <c r="B215" s="90" t="s">
        <v>77</v>
      </c>
      <c r="C215" s="92">
        <v>0.44019138755980863</v>
      </c>
      <c r="D215" s="92">
        <v>0.38038277511961721</v>
      </c>
      <c r="E215" s="92">
        <v>8.3732057416267935E-2</v>
      </c>
      <c r="F215" s="92">
        <v>9.569377990430622E-2</v>
      </c>
      <c r="G215" s="92">
        <v>0</v>
      </c>
      <c r="H215" s="92">
        <v>0</v>
      </c>
      <c r="I215" s="93">
        <v>0.90430622009569372</v>
      </c>
      <c r="J215" s="90" t="s">
        <v>77</v>
      </c>
      <c r="K215" s="92">
        <v>0.47089947089947087</v>
      </c>
      <c r="L215" s="92">
        <v>2.3809523809523808E-2</v>
      </c>
      <c r="M215" s="92">
        <v>0</v>
      </c>
      <c r="N215" s="92">
        <v>1.8518518518518517E-2</v>
      </c>
      <c r="O215" s="92">
        <v>2.1164021164021163E-2</v>
      </c>
      <c r="P215" s="92">
        <v>6.6137566137566134E-2</v>
      </c>
      <c r="Q215" s="92">
        <v>0.25661375661375663</v>
      </c>
      <c r="R215" s="92">
        <v>0.12962962962962965</v>
      </c>
      <c r="S215" s="92">
        <v>1.3227513227513229E-2</v>
      </c>
      <c r="T215" s="92">
        <v>2.6455026455026454E-3</v>
      </c>
      <c r="U215" s="92">
        <v>0</v>
      </c>
      <c r="V215" s="90" t="s">
        <v>77</v>
      </c>
      <c r="W215" s="93">
        <v>0.24603174603174605</v>
      </c>
      <c r="X215" s="93">
        <v>0.75132275132275128</v>
      </c>
      <c r="Y215" s="93">
        <v>0</v>
      </c>
      <c r="Z215" s="93">
        <v>2.6455026455026454E-3</v>
      </c>
      <c r="AA215" s="92">
        <v>0.22248803827751196</v>
      </c>
      <c r="AB215" s="90" t="s">
        <v>77</v>
      </c>
      <c r="AC215" s="93">
        <v>0.30107526881720431</v>
      </c>
      <c r="AD215" s="93">
        <v>0.32258064516129031</v>
      </c>
      <c r="AE215" s="93">
        <v>0.35483870967741937</v>
      </c>
      <c r="AF215" s="93">
        <v>1.075268817204301E-2</v>
      </c>
      <c r="AG215" s="93">
        <v>1.075268817204301E-2</v>
      </c>
      <c r="AH215" s="92">
        <v>7.8947368421052627E-2</v>
      </c>
      <c r="AI215" s="90" t="s">
        <v>77</v>
      </c>
      <c r="AJ215" s="93">
        <v>0.32258064516129031</v>
      </c>
      <c r="AK215" s="93">
        <v>0.22580645161290325</v>
      </c>
      <c r="AL215" s="93">
        <v>0.43010752688172038</v>
      </c>
      <c r="AM215" s="93">
        <v>2.150537634408602E-2</v>
      </c>
      <c r="AN215" s="95">
        <v>58.351648351648358</v>
      </c>
      <c r="AO215" s="90" t="s">
        <v>77</v>
      </c>
      <c r="AP215" s="93">
        <v>0.46296296296296297</v>
      </c>
      <c r="AQ215" s="93">
        <v>6.3492063492063489E-2</v>
      </c>
      <c r="AR215" s="93">
        <v>5.0264550264550262E-2</v>
      </c>
      <c r="AS215" s="93">
        <v>0.41798941798941797</v>
      </c>
      <c r="AT215" s="93">
        <v>5.2910052910052907E-3</v>
      </c>
      <c r="AU215" s="95">
        <v>6.4827127659574462</v>
      </c>
      <c r="AV215" s="90" t="s">
        <v>77</v>
      </c>
      <c r="AW215" s="93">
        <v>0.17195767195767198</v>
      </c>
      <c r="AX215" s="93">
        <v>0.79100529100529104</v>
      </c>
      <c r="AY215" s="93">
        <v>2.3809523809523808E-2</v>
      </c>
      <c r="AZ215" s="93">
        <v>1.3227513227513229E-2</v>
      </c>
      <c r="BA215" s="92">
        <v>0.27398123324396778</v>
      </c>
      <c r="BB215" s="90" t="s">
        <v>77</v>
      </c>
      <c r="BC215" s="93">
        <v>0.90430622009569372</v>
      </c>
      <c r="BD215" s="93">
        <v>0.22248803827751196</v>
      </c>
      <c r="BE215" s="93">
        <v>7.8947368421052627E-2</v>
      </c>
    </row>
    <row r="216" spans="1:57" x14ac:dyDescent="0.25">
      <c r="A216" s="89">
        <v>40756</v>
      </c>
      <c r="B216" s="90" t="s">
        <v>77</v>
      </c>
      <c r="C216" s="92">
        <v>0.4988558352402746</v>
      </c>
      <c r="D216" s="92">
        <v>0.38443935926773454</v>
      </c>
      <c r="E216" s="92">
        <v>7.3226544622425629E-2</v>
      </c>
      <c r="F216" s="92">
        <v>4.3478260869565216E-2</v>
      </c>
      <c r="G216" s="92">
        <v>0</v>
      </c>
      <c r="H216" s="92">
        <v>0</v>
      </c>
      <c r="I216" s="93">
        <v>0.95652173913043481</v>
      </c>
      <c r="J216" s="90" t="s">
        <v>77</v>
      </c>
      <c r="K216" s="92">
        <v>0.39952153110047844</v>
      </c>
      <c r="L216" s="92">
        <v>2.3923444976076555E-2</v>
      </c>
      <c r="M216" s="92">
        <v>0</v>
      </c>
      <c r="N216" s="92">
        <v>9.5693779904306216E-3</v>
      </c>
      <c r="O216" s="92">
        <v>3.1100478468899521E-2</v>
      </c>
      <c r="P216" s="92">
        <v>0.17942583732057416</v>
      </c>
      <c r="Q216" s="92">
        <v>0.22966507177033491</v>
      </c>
      <c r="R216" s="92">
        <v>0.1076555023923445</v>
      </c>
      <c r="S216" s="92">
        <v>1.9138755980861243E-2</v>
      </c>
      <c r="T216" s="92">
        <v>0</v>
      </c>
      <c r="U216" s="92">
        <v>0</v>
      </c>
      <c r="V216" s="90" t="s">
        <v>77</v>
      </c>
      <c r="W216" s="93">
        <v>0.25119617224880381</v>
      </c>
      <c r="X216" s="93">
        <v>0.74641148325358853</v>
      </c>
      <c r="Y216" s="93">
        <v>0</v>
      </c>
      <c r="Z216" s="93">
        <v>2.3923444976076554E-3</v>
      </c>
      <c r="AA216" s="92">
        <v>0.24027459954233407</v>
      </c>
      <c r="AB216" s="90" t="s">
        <v>77</v>
      </c>
      <c r="AC216" s="93">
        <v>0.37142857142857144</v>
      </c>
      <c r="AD216" s="93">
        <v>0.32380952380952377</v>
      </c>
      <c r="AE216" s="93">
        <v>0.29523809523809524</v>
      </c>
      <c r="AF216" s="93">
        <v>0</v>
      </c>
      <c r="AG216" s="93">
        <v>9.5238095238095229E-3</v>
      </c>
      <c r="AH216" s="92">
        <v>7.0938215102974836E-2</v>
      </c>
      <c r="AI216" s="90" t="s">
        <v>77</v>
      </c>
      <c r="AJ216" s="93">
        <v>0.26666666666666666</v>
      </c>
      <c r="AK216" s="93">
        <v>0.28571428571428575</v>
      </c>
      <c r="AL216" s="93">
        <v>0.44761904761904758</v>
      </c>
      <c r="AM216" s="93">
        <v>0</v>
      </c>
      <c r="AN216" s="95">
        <v>61.428571428571431</v>
      </c>
      <c r="AO216" s="90" t="s">
        <v>77</v>
      </c>
      <c r="AP216" s="93">
        <v>0.42583732057416268</v>
      </c>
      <c r="AQ216" s="93">
        <v>6.2200956937799042E-2</v>
      </c>
      <c r="AR216" s="93">
        <v>5.5023923444976079E-2</v>
      </c>
      <c r="AS216" s="93">
        <v>0.45454545454545453</v>
      </c>
      <c r="AT216" s="93">
        <v>2.3923444976076554E-3</v>
      </c>
      <c r="AU216" s="95">
        <v>6.884892086330936</v>
      </c>
      <c r="AV216" s="90" t="s">
        <v>77</v>
      </c>
      <c r="AW216" s="93">
        <v>0.24162679425837322</v>
      </c>
      <c r="AX216" s="93">
        <v>0.71291866028708128</v>
      </c>
      <c r="AY216" s="93">
        <v>4.0669856459330148E-2</v>
      </c>
      <c r="AZ216" s="93">
        <v>4.7846889952153108E-3</v>
      </c>
      <c r="BA216" s="92">
        <v>0.26319711538461538</v>
      </c>
      <c r="BB216" s="90" t="s">
        <v>77</v>
      </c>
      <c r="BC216" s="93">
        <v>0.95652173913043481</v>
      </c>
      <c r="BD216" s="93">
        <v>0.24027459954233407</v>
      </c>
      <c r="BE216" s="93">
        <v>7.0938215102974836E-2</v>
      </c>
    </row>
    <row r="217" spans="1:57" x14ac:dyDescent="0.25">
      <c r="A217" s="89">
        <v>40725</v>
      </c>
      <c r="B217" s="90" t="s">
        <v>77</v>
      </c>
      <c r="C217" s="92">
        <v>0.42857142857142855</v>
      </c>
      <c r="D217" s="92">
        <v>0.40322580645161288</v>
      </c>
      <c r="E217" s="92">
        <v>8.755760368663594E-2</v>
      </c>
      <c r="F217" s="92">
        <v>8.0645161290322578E-2</v>
      </c>
      <c r="G217" s="92">
        <v>0</v>
      </c>
      <c r="H217" s="92">
        <v>0</v>
      </c>
      <c r="I217" s="93">
        <v>0.91935483870967727</v>
      </c>
      <c r="J217" s="90" t="s">
        <v>77</v>
      </c>
      <c r="K217" s="92">
        <v>0.47368421052631582</v>
      </c>
      <c r="L217" s="92">
        <v>1.7543859649122806E-2</v>
      </c>
      <c r="M217" s="92">
        <v>5.0125313283208017E-3</v>
      </c>
      <c r="N217" s="92">
        <v>2.5062656641604009E-3</v>
      </c>
      <c r="O217" s="92">
        <v>7.5187969924812026E-3</v>
      </c>
      <c r="P217" s="92">
        <v>0.17543859649122809</v>
      </c>
      <c r="Q217" s="92">
        <v>0.21303258145363407</v>
      </c>
      <c r="R217" s="92">
        <v>9.2731829573934832E-2</v>
      </c>
      <c r="S217" s="92">
        <v>1.0025062656641603E-2</v>
      </c>
      <c r="T217" s="92">
        <v>2.5062656641604009E-3</v>
      </c>
      <c r="U217" s="92">
        <v>2.5062656641604009E-3</v>
      </c>
      <c r="V217" s="90" t="s">
        <v>77</v>
      </c>
      <c r="W217" s="93">
        <v>0.32581453634085217</v>
      </c>
      <c r="X217" s="93">
        <v>0.67418546365914789</v>
      </c>
      <c r="Y217" s="93">
        <v>0</v>
      </c>
      <c r="Z217" s="93">
        <v>0</v>
      </c>
      <c r="AA217" s="92">
        <v>0.29953917050691242</v>
      </c>
      <c r="AB217" s="90" t="s">
        <v>77</v>
      </c>
      <c r="AC217" s="93">
        <v>0.35384615384615387</v>
      </c>
      <c r="AD217" s="93">
        <v>0.40769230769230769</v>
      </c>
      <c r="AE217" s="93">
        <v>0.23846153846153847</v>
      </c>
      <c r="AF217" s="93">
        <v>0</v>
      </c>
      <c r="AG217" s="93">
        <v>0</v>
      </c>
      <c r="AH217" s="92">
        <v>7.1428571428571425E-2</v>
      </c>
      <c r="AI217" s="90" t="s">
        <v>77</v>
      </c>
      <c r="AJ217" s="93">
        <v>0.29230769230769232</v>
      </c>
      <c r="AK217" s="93">
        <v>0.2846153846153846</v>
      </c>
      <c r="AL217" s="93">
        <v>0.42307692307692307</v>
      </c>
      <c r="AM217" s="93">
        <v>0</v>
      </c>
      <c r="AN217" s="95">
        <v>59.538461538461533</v>
      </c>
      <c r="AO217" s="90" t="s">
        <v>77</v>
      </c>
      <c r="AP217" s="93">
        <v>0.49874686716791977</v>
      </c>
      <c r="AQ217" s="93">
        <v>5.2631578947368425E-2</v>
      </c>
      <c r="AR217" s="93">
        <v>5.5137844611528826E-2</v>
      </c>
      <c r="AS217" s="93">
        <v>0.39097744360902253</v>
      </c>
      <c r="AT217" s="93">
        <v>2.5062656641604009E-3</v>
      </c>
      <c r="AU217" s="95">
        <v>6.1884422110552766</v>
      </c>
      <c r="AV217" s="90" t="s">
        <v>77</v>
      </c>
      <c r="AW217" s="93">
        <v>0.18546365914786966</v>
      </c>
      <c r="AX217" s="93">
        <v>0.78195488721804507</v>
      </c>
      <c r="AY217" s="93">
        <v>2.0050125313283207E-2</v>
      </c>
      <c r="AZ217" s="93">
        <v>1.2531328320802004E-2</v>
      </c>
      <c r="BA217" s="92">
        <v>0.27045685279187814</v>
      </c>
      <c r="BB217" s="90" t="s">
        <v>77</v>
      </c>
      <c r="BC217" s="93">
        <v>0.91935483870967727</v>
      </c>
      <c r="BD217" s="93">
        <v>0.29953917050691242</v>
      </c>
      <c r="BE217" s="93">
        <v>7.1428571428571425E-2</v>
      </c>
    </row>
    <row r="218" spans="1:57" x14ac:dyDescent="0.25">
      <c r="A218" s="89">
        <v>40695</v>
      </c>
      <c r="B218" s="90" t="s">
        <v>77</v>
      </c>
      <c r="C218" s="92">
        <v>0.45517241379310341</v>
      </c>
      <c r="D218" s="92">
        <v>0.38160919540229882</v>
      </c>
      <c r="E218" s="92">
        <v>8.9655172413793102E-2</v>
      </c>
      <c r="F218" s="92">
        <v>7.3563218390804597E-2</v>
      </c>
      <c r="G218" s="92">
        <v>0</v>
      </c>
      <c r="H218" s="92">
        <v>0</v>
      </c>
      <c r="I218" s="93">
        <v>0.92643678160919529</v>
      </c>
      <c r="J218" s="90" t="s">
        <v>77</v>
      </c>
      <c r="K218" s="92">
        <v>0.46153846153846151</v>
      </c>
      <c r="L218" s="92">
        <v>1.9851116625310174E-2</v>
      </c>
      <c r="M218" s="92">
        <v>7.4441687344913151E-3</v>
      </c>
      <c r="N218" s="92">
        <v>2.4813895781637717E-3</v>
      </c>
      <c r="O218" s="92">
        <v>2.4813895781637715E-2</v>
      </c>
      <c r="P218" s="92">
        <v>0.19851116625310172</v>
      </c>
      <c r="Q218" s="92">
        <v>0.20347394540942929</v>
      </c>
      <c r="R218" s="92">
        <v>7.1960297766749379E-2</v>
      </c>
      <c r="S218" s="92">
        <v>9.9255583126550868E-3</v>
      </c>
      <c r="T218" s="92">
        <v>0</v>
      </c>
      <c r="U218" s="92">
        <v>0</v>
      </c>
      <c r="V218" s="90" t="s">
        <v>77</v>
      </c>
      <c r="W218" s="93">
        <v>0.31017369727047145</v>
      </c>
      <c r="X218" s="93">
        <v>0.68982630272952861</v>
      </c>
      <c r="Y218" s="93">
        <v>0</v>
      </c>
      <c r="Z218" s="93">
        <v>0</v>
      </c>
      <c r="AA218" s="92">
        <v>0.28735632183908039</v>
      </c>
      <c r="AB218" s="90" t="s">
        <v>77</v>
      </c>
      <c r="AC218" s="93">
        <v>0.30399999999999999</v>
      </c>
      <c r="AD218" s="93">
        <v>0.36799999999999999</v>
      </c>
      <c r="AE218" s="93">
        <v>0.29600000000000004</v>
      </c>
      <c r="AF218" s="93">
        <v>2.4E-2</v>
      </c>
      <c r="AG218" s="93">
        <v>8.0000000000000002E-3</v>
      </c>
      <c r="AH218" s="92">
        <v>8.5057471264367815E-2</v>
      </c>
      <c r="AI218" s="90" t="s">
        <v>77</v>
      </c>
      <c r="AJ218" s="93">
        <v>0.28000000000000003</v>
      </c>
      <c r="AK218" s="93">
        <v>0.27200000000000002</v>
      </c>
      <c r="AL218" s="93">
        <v>0.44799999999999995</v>
      </c>
      <c r="AM218" s="93">
        <v>0</v>
      </c>
      <c r="AN218" s="95">
        <v>60.839999999999989</v>
      </c>
      <c r="AO218" s="90" t="s">
        <v>77</v>
      </c>
      <c r="AP218" s="93">
        <v>0.47890818858560791</v>
      </c>
      <c r="AQ218" s="93">
        <v>6.2034739454094295E-2</v>
      </c>
      <c r="AR218" s="93">
        <v>5.2109181141439205E-2</v>
      </c>
      <c r="AS218" s="93">
        <v>0.40694789081885857</v>
      </c>
      <c r="AT218" s="93">
        <v>0</v>
      </c>
      <c r="AU218" s="95">
        <v>6.3498759305210921</v>
      </c>
      <c r="AV218" s="90" t="s">
        <v>77</v>
      </c>
      <c r="AW218" s="93">
        <v>0.18858560794044663</v>
      </c>
      <c r="AX218" s="93">
        <v>0.76426799007444179</v>
      </c>
      <c r="AY218" s="93">
        <v>3.4739454094292806E-2</v>
      </c>
      <c r="AZ218" s="93">
        <v>1.2406947890818858E-2</v>
      </c>
      <c r="BA218" s="92">
        <v>0.27271356783919604</v>
      </c>
      <c r="BB218" s="90" t="s">
        <v>77</v>
      </c>
      <c r="BC218" s="93">
        <v>0.92643678160919529</v>
      </c>
      <c r="BD218" s="93">
        <v>0.28735632183908039</v>
      </c>
      <c r="BE218" s="93">
        <v>8.5057471264367815E-2</v>
      </c>
    </row>
    <row r="219" spans="1:57" x14ac:dyDescent="0.25">
      <c r="A219" s="89">
        <v>40664</v>
      </c>
      <c r="B219" s="90" t="s">
        <v>77</v>
      </c>
      <c r="C219" s="92">
        <v>0.48705882352941177</v>
      </c>
      <c r="D219" s="92">
        <v>0.34352941176470586</v>
      </c>
      <c r="E219" s="92">
        <v>8.4705882352941173E-2</v>
      </c>
      <c r="F219" s="92">
        <v>8.4705882352941173E-2</v>
      </c>
      <c r="G219" s="92">
        <v>0</v>
      </c>
      <c r="H219" s="92">
        <v>0</v>
      </c>
      <c r="I219" s="93">
        <v>0.91529411764705881</v>
      </c>
      <c r="J219" s="90" t="s">
        <v>77</v>
      </c>
      <c r="K219" s="92">
        <v>0.48586118251928023</v>
      </c>
      <c r="L219" s="92">
        <v>3.3419023136246791E-2</v>
      </c>
      <c r="M219" s="92">
        <v>2.5706940874035988E-3</v>
      </c>
      <c r="N219" s="92">
        <v>5.1413881748071976E-3</v>
      </c>
      <c r="O219" s="92">
        <v>5.1413881748071976E-3</v>
      </c>
      <c r="P219" s="92">
        <v>0.17480719794344474</v>
      </c>
      <c r="Q219" s="92">
        <v>0.17737789203084833</v>
      </c>
      <c r="R219" s="92">
        <v>0.10282776349614396</v>
      </c>
      <c r="S219" s="92">
        <v>1.5424164524421594E-2</v>
      </c>
      <c r="T219" s="92">
        <v>0</v>
      </c>
      <c r="U219" s="92">
        <v>0</v>
      </c>
      <c r="V219" s="90" t="s">
        <v>77</v>
      </c>
      <c r="W219" s="93">
        <v>0.34447300771208228</v>
      </c>
      <c r="X219" s="93">
        <v>0.65295629820051415</v>
      </c>
      <c r="Y219" s="93">
        <v>0</v>
      </c>
      <c r="Z219" s="93">
        <v>2.5706940874035988E-3</v>
      </c>
      <c r="AA219" s="92">
        <v>0.31529411764705884</v>
      </c>
      <c r="AB219" s="90" t="s">
        <v>77</v>
      </c>
      <c r="AC219" s="93">
        <v>0.36567164179104483</v>
      </c>
      <c r="AD219" s="93">
        <v>0.40298507462686567</v>
      </c>
      <c r="AE219" s="93">
        <v>0.22388059701492538</v>
      </c>
      <c r="AF219" s="93">
        <v>7.4626865671641798E-3</v>
      </c>
      <c r="AG219" s="93">
        <v>0</v>
      </c>
      <c r="AH219" s="92">
        <v>7.0588235294117646E-2</v>
      </c>
      <c r="AI219" s="90" t="s">
        <v>77</v>
      </c>
      <c r="AJ219" s="93">
        <v>0.23880597014925375</v>
      </c>
      <c r="AK219" s="93">
        <v>0.35820895522388058</v>
      </c>
      <c r="AL219" s="93">
        <v>0.40298507462686567</v>
      </c>
      <c r="AM219" s="93">
        <v>0</v>
      </c>
      <c r="AN219" s="95">
        <v>61.343283582089548</v>
      </c>
      <c r="AO219" s="90" t="s">
        <v>77</v>
      </c>
      <c r="AP219" s="93">
        <v>0.50385604113110538</v>
      </c>
      <c r="AQ219" s="93">
        <v>5.6555269922879174E-2</v>
      </c>
      <c r="AR219" s="93">
        <v>6.6838046272493581E-2</v>
      </c>
      <c r="AS219" s="93">
        <v>0.36760925449871462</v>
      </c>
      <c r="AT219" s="93">
        <v>5.1413881748071976E-3</v>
      </c>
      <c r="AU219" s="95">
        <v>6.054263565891473</v>
      </c>
      <c r="AV219" s="90" t="s">
        <v>77</v>
      </c>
      <c r="AW219" s="93">
        <v>0.18251928020565555</v>
      </c>
      <c r="AX219" s="93">
        <v>0.77120822622107965</v>
      </c>
      <c r="AY219" s="93">
        <v>4.1131105398457581E-2</v>
      </c>
      <c r="AZ219" s="93">
        <v>5.1413881748071976E-3</v>
      </c>
      <c r="BA219" s="92">
        <v>0.27545219638242896</v>
      </c>
      <c r="BB219" s="90" t="s">
        <v>77</v>
      </c>
      <c r="BC219" s="93">
        <v>0.91529411764705881</v>
      </c>
      <c r="BD219" s="93">
        <v>0.31529411764705884</v>
      </c>
      <c r="BE219" s="93">
        <v>7.0588235294117646E-2</v>
      </c>
    </row>
    <row r="220" spans="1:57" x14ac:dyDescent="0.25">
      <c r="A220" s="89">
        <v>40634</v>
      </c>
      <c r="B220" s="90" t="s">
        <v>77</v>
      </c>
      <c r="C220" s="92">
        <v>0.39225181598062953</v>
      </c>
      <c r="D220" s="92">
        <v>0.41646489104116219</v>
      </c>
      <c r="E220" s="92">
        <v>8.2324455205811151E-2</v>
      </c>
      <c r="F220" s="92">
        <v>0.10895883777239708</v>
      </c>
      <c r="G220" s="92">
        <v>0</v>
      </c>
      <c r="H220" s="92">
        <v>0</v>
      </c>
      <c r="I220" s="93">
        <v>0.89104116222760288</v>
      </c>
      <c r="J220" s="90" t="s">
        <v>77</v>
      </c>
      <c r="K220" s="92">
        <v>0.45108695652173914</v>
      </c>
      <c r="L220" s="92">
        <v>2.717391304347826E-2</v>
      </c>
      <c r="M220" s="92">
        <v>2.717391304347826E-3</v>
      </c>
      <c r="N220" s="92">
        <v>2.717391304347826E-3</v>
      </c>
      <c r="O220" s="92">
        <v>2.1739130434782608E-2</v>
      </c>
      <c r="P220" s="92">
        <v>0.20923913043478262</v>
      </c>
      <c r="Q220" s="92">
        <v>0.22010869565217392</v>
      </c>
      <c r="R220" s="92">
        <v>7.0652173913043473E-2</v>
      </c>
      <c r="S220" s="92">
        <v>0</v>
      </c>
      <c r="T220" s="92">
        <v>0</v>
      </c>
      <c r="U220" s="92">
        <v>0</v>
      </c>
      <c r="V220" s="90" t="s">
        <v>77</v>
      </c>
      <c r="W220" s="93">
        <v>0.35869565217391303</v>
      </c>
      <c r="X220" s="93">
        <v>0.64130434782608703</v>
      </c>
      <c r="Y220" s="93">
        <v>0</v>
      </c>
      <c r="Z220" s="93">
        <v>0</v>
      </c>
      <c r="AA220" s="92">
        <v>0.31961259079903143</v>
      </c>
      <c r="AB220" s="90" t="s">
        <v>77</v>
      </c>
      <c r="AC220" s="93">
        <v>0.36363636363636365</v>
      </c>
      <c r="AD220" s="93">
        <v>0.35606060606060608</v>
      </c>
      <c r="AE220" s="93">
        <v>0.28030303030303033</v>
      </c>
      <c r="AF220" s="93">
        <v>0</v>
      </c>
      <c r="AG220" s="93">
        <v>0</v>
      </c>
      <c r="AH220" s="92">
        <v>8.9588377723970949E-2</v>
      </c>
      <c r="AI220" s="90" t="s">
        <v>77</v>
      </c>
      <c r="AJ220" s="93">
        <v>0.29545454545454547</v>
      </c>
      <c r="AK220" s="93">
        <v>0.27272727272727271</v>
      </c>
      <c r="AL220" s="93">
        <v>0.43181818181818182</v>
      </c>
      <c r="AM220" s="93">
        <v>0</v>
      </c>
      <c r="AN220" s="95">
        <v>59.659090909090914</v>
      </c>
      <c r="AO220" s="90" t="s">
        <v>77</v>
      </c>
      <c r="AP220" s="93">
        <v>0.44293478260869562</v>
      </c>
      <c r="AQ220" s="93">
        <v>8.4239130434782622E-2</v>
      </c>
      <c r="AR220" s="93">
        <v>3.5326086956521736E-2</v>
      </c>
      <c r="AS220" s="93">
        <v>0.43478260869565216</v>
      </c>
      <c r="AT220" s="93">
        <v>2.717391304347826E-3</v>
      </c>
      <c r="AU220" s="95">
        <v>6.5967302452316083</v>
      </c>
      <c r="AV220" s="90" t="s">
        <v>77</v>
      </c>
      <c r="AW220" s="93">
        <v>0.17934782608695651</v>
      </c>
      <c r="AX220" s="93">
        <v>0.74456521739130432</v>
      </c>
      <c r="AY220" s="93">
        <v>6.7934782608695649E-2</v>
      </c>
      <c r="AZ220" s="93">
        <v>8.152173913043478E-3</v>
      </c>
      <c r="BA220" s="92">
        <v>0.28128767123287668</v>
      </c>
      <c r="BB220" s="90" t="s">
        <v>77</v>
      </c>
      <c r="BC220" s="93">
        <v>0.89104116222760288</v>
      </c>
      <c r="BD220" s="93">
        <v>0.31961259079903143</v>
      </c>
      <c r="BE220" s="93">
        <v>8.9588377723970949E-2</v>
      </c>
    </row>
    <row r="221" spans="1:57" x14ac:dyDescent="0.25">
      <c r="A221" s="89">
        <v>40603</v>
      </c>
      <c r="B221" s="90" t="s">
        <v>77</v>
      </c>
      <c r="C221" s="92">
        <v>0.14918414918414918</v>
      </c>
      <c r="D221" s="92">
        <v>0.33566433566433568</v>
      </c>
      <c r="E221" s="92">
        <v>0.33566433566433568</v>
      </c>
      <c r="F221" s="92">
        <v>0.17715617715617715</v>
      </c>
      <c r="G221" s="92">
        <v>0</v>
      </c>
      <c r="H221" s="92">
        <v>2.331002331002331E-3</v>
      </c>
      <c r="I221" s="93">
        <v>0.82051282051282048</v>
      </c>
      <c r="J221" s="90" t="s">
        <v>77</v>
      </c>
      <c r="K221" s="92">
        <v>0.44034090909090906</v>
      </c>
      <c r="L221" s="92">
        <v>4.8295454545454544E-2</v>
      </c>
      <c r="M221" s="92">
        <v>5.681818181818182E-3</v>
      </c>
      <c r="N221" s="92">
        <v>0</v>
      </c>
      <c r="O221" s="92">
        <v>1.7045454545454544E-2</v>
      </c>
      <c r="P221" s="92">
        <v>0.11931818181818182</v>
      </c>
      <c r="Q221" s="92">
        <v>0.24147727272727273</v>
      </c>
      <c r="R221" s="92">
        <v>0.11647727272727273</v>
      </c>
      <c r="S221" s="92">
        <v>1.9886363636363636E-2</v>
      </c>
      <c r="T221" s="92">
        <v>0</v>
      </c>
      <c r="U221" s="92">
        <v>0</v>
      </c>
      <c r="V221" s="90" t="s">
        <v>77</v>
      </c>
      <c r="W221" s="93">
        <v>0.34375</v>
      </c>
      <c r="X221" s="93">
        <v>0.65340909090909094</v>
      </c>
      <c r="Y221" s="93">
        <v>2.840909090909091E-3</v>
      </c>
      <c r="Z221" s="93">
        <v>0</v>
      </c>
      <c r="AA221" s="92">
        <v>0.28205128205128205</v>
      </c>
      <c r="AB221" s="90" t="s">
        <v>77</v>
      </c>
      <c r="AC221" s="93">
        <v>0.30578512396694213</v>
      </c>
      <c r="AD221" s="93">
        <v>0.33884297520661155</v>
      </c>
      <c r="AE221" s="93">
        <v>0.34710743801652894</v>
      </c>
      <c r="AF221" s="93">
        <v>8.2644628099173556E-3</v>
      </c>
      <c r="AG221" s="93">
        <v>0</v>
      </c>
      <c r="AH221" s="92">
        <v>9.7902097902097918E-2</v>
      </c>
      <c r="AI221" s="90" t="s">
        <v>77</v>
      </c>
      <c r="AJ221" s="93">
        <v>0.2975206611570248</v>
      </c>
      <c r="AK221" s="93">
        <v>0.19834710743801653</v>
      </c>
      <c r="AL221" s="93">
        <v>0.50413223140495866</v>
      </c>
      <c r="AM221" s="93">
        <v>0</v>
      </c>
      <c r="AN221" s="95">
        <v>61.735537190082638</v>
      </c>
      <c r="AO221" s="90" t="s">
        <v>77</v>
      </c>
      <c r="AP221" s="93">
        <v>0.42613636363636365</v>
      </c>
      <c r="AQ221" s="93">
        <v>5.9659090909090912E-2</v>
      </c>
      <c r="AR221" s="93">
        <v>6.8181818181818177E-2</v>
      </c>
      <c r="AS221" s="93">
        <v>0.44034090909090906</v>
      </c>
      <c r="AT221" s="93">
        <v>5.681818181818182E-3</v>
      </c>
      <c r="AU221" s="95">
        <v>6.8442857142857143</v>
      </c>
      <c r="AV221" s="90" t="s">
        <v>77</v>
      </c>
      <c r="AW221" s="93">
        <v>0.19602272727272727</v>
      </c>
      <c r="AX221" s="93">
        <v>0.74431818181818188</v>
      </c>
      <c r="AY221" s="93">
        <v>4.5454545454545456E-2</v>
      </c>
      <c r="AZ221" s="93">
        <v>1.4204545454545454E-2</v>
      </c>
      <c r="BA221" s="92">
        <v>0.27322766570605184</v>
      </c>
      <c r="BB221" s="90" t="s">
        <v>77</v>
      </c>
      <c r="BC221" s="93">
        <v>0.82051282051282048</v>
      </c>
      <c r="BD221" s="93">
        <v>0.28205128205128205</v>
      </c>
      <c r="BE221" s="93">
        <v>9.7902097902097918E-2</v>
      </c>
    </row>
    <row r="222" spans="1:57" x14ac:dyDescent="0.25">
      <c r="A222" s="89">
        <v>40575</v>
      </c>
      <c r="B222" s="90" t="s">
        <v>77</v>
      </c>
      <c r="C222" s="92">
        <v>0.17209302325581394</v>
      </c>
      <c r="D222" s="92">
        <v>0.32558139534883723</v>
      </c>
      <c r="E222" s="92">
        <v>0.35581395348837214</v>
      </c>
      <c r="F222" s="92">
        <v>0.14651162790697675</v>
      </c>
      <c r="G222" s="92">
        <v>0</v>
      </c>
      <c r="H222" s="92">
        <v>0</v>
      </c>
      <c r="I222" s="93">
        <v>0.85348837209302331</v>
      </c>
      <c r="J222" s="90" t="s">
        <v>77</v>
      </c>
      <c r="K222" s="92">
        <v>0.4877384196185286</v>
      </c>
      <c r="L222" s="92">
        <v>3.8147138964577658E-2</v>
      </c>
      <c r="M222" s="92">
        <v>1.3623978201634877E-2</v>
      </c>
      <c r="N222" s="92">
        <v>1.6348773841961851E-2</v>
      </c>
      <c r="O222" s="92">
        <v>1.3623978201634877E-2</v>
      </c>
      <c r="P222" s="92">
        <v>0.12806539509536785</v>
      </c>
      <c r="Q222" s="92">
        <v>0.20163487738419619</v>
      </c>
      <c r="R222" s="92">
        <v>9.5367847411444148E-2</v>
      </c>
      <c r="S222" s="92">
        <v>1.0899182561307903E-2</v>
      </c>
      <c r="T222" s="92">
        <v>0</v>
      </c>
      <c r="U222" s="92">
        <v>0</v>
      </c>
      <c r="V222" s="90" t="s">
        <v>77</v>
      </c>
      <c r="W222" s="93">
        <v>0.29700272479564033</v>
      </c>
      <c r="X222" s="93">
        <v>0.69482288828337868</v>
      </c>
      <c r="Y222" s="93">
        <v>8.1743869209809257E-3</v>
      </c>
      <c r="Z222" s="93">
        <v>0</v>
      </c>
      <c r="AA222" s="92">
        <v>0.25348837209302327</v>
      </c>
      <c r="AB222" s="90" t="s">
        <v>77</v>
      </c>
      <c r="AC222" s="93">
        <v>0.34862385321100914</v>
      </c>
      <c r="AD222" s="93">
        <v>0.28440366972477066</v>
      </c>
      <c r="AE222" s="93">
        <v>0.34862385321100914</v>
      </c>
      <c r="AF222" s="93">
        <v>1.834862385321101E-2</v>
      </c>
      <c r="AG222" s="93">
        <v>0</v>
      </c>
      <c r="AH222" s="92">
        <v>8.8372093023255799E-2</v>
      </c>
      <c r="AI222" s="90" t="s">
        <v>77</v>
      </c>
      <c r="AJ222" s="93">
        <v>0.37614678899082571</v>
      </c>
      <c r="AK222" s="93">
        <v>0.20183486238532111</v>
      </c>
      <c r="AL222" s="93">
        <v>0.41284403669724767</v>
      </c>
      <c r="AM222" s="93">
        <v>9.1743119266055051E-3</v>
      </c>
      <c r="AN222" s="95">
        <v>55.416666666666664</v>
      </c>
      <c r="AO222" s="90" t="s">
        <v>77</v>
      </c>
      <c r="AP222" s="93">
        <v>0.50953678474114439</v>
      </c>
      <c r="AQ222" s="93">
        <v>5.7220708446866483E-2</v>
      </c>
      <c r="AR222" s="93">
        <v>1.9073569482288829E-2</v>
      </c>
      <c r="AS222" s="93">
        <v>0.39509536784741145</v>
      </c>
      <c r="AT222" s="93">
        <v>1.9073569482288829E-2</v>
      </c>
      <c r="AU222" s="95">
        <v>6.0500000000000007</v>
      </c>
      <c r="AV222" s="90" t="s">
        <v>77</v>
      </c>
      <c r="AW222" s="93">
        <v>0.22070844686648503</v>
      </c>
      <c r="AX222" s="93">
        <v>0.69754768392370581</v>
      </c>
      <c r="AY222" s="93">
        <v>5.7220708446866483E-2</v>
      </c>
      <c r="AZ222" s="93">
        <v>2.4523160762942777E-2</v>
      </c>
      <c r="BA222" s="92">
        <v>0.27005586592178771</v>
      </c>
      <c r="BB222" s="90" t="s">
        <v>77</v>
      </c>
      <c r="BC222" s="93">
        <v>0.85348837209302331</v>
      </c>
      <c r="BD222" s="93">
        <v>0.25348837209302327</v>
      </c>
      <c r="BE222" s="93">
        <v>8.8372093023255799E-2</v>
      </c>
    </row>
    <row r="223" spans="1:57" x14ac:dyDescent="0.25">
      <c r="A223" s="89">
        <v>40544</v>
      </c>
      <c r="B223" s="90" t="s">
        <v>77</v>
      </c>
      <c r="C223" s="92">
        <v>0.17307692307692307</v>
      </c>
      <c r="D223" s="92">
        <v>0.38461538461538458</v>
      </c>
      <c r="E223" s="92">
        <v>0.32932692307692307</v>
      </c>
      <c r="F223" s="92">
        <v>0.11298076923076923</v>
      </c>
      <c r="G223" s="92">
        <v>0</v>
      </c>
      <c r="H223" s="92">
        <v>0</v>
      </c>
      <c r="I223" s="93">
        <v>0.88701923076923084</v>
      </c>
      <c r="J223" s="90" t="s">
        <v>77</v>
      </c>
      <c r="K223" s="92">
        <v>0.49593495934959347</v>
      </c>
      <c r="L223" s="92">
        <v>3.2520325203252029E-2</v>
      </c>
      <c r="M223" s="92">
        <v>1.6260162601626015E-2</v>
      </c>
      <c r="N223" s="92">
        <v>1.0840108401084009E-2</v>
      </c>
      <c r="O223" s="92">
        <v>1.3550135501355014E-2</v>
      </c>
      <c r="P223" s="92">
        <v>0.10298102981029811</v>
      </c>
      <c r="Q223" s="92">
        <v>0.19783197831978319</v>
      </c>
      <c r="R223" s="92">
        <v>0.1056910569105691</v>
      </c>
      <c r="S223" s="92">
        <v>2.7100271002710029E-2</v>
      </c>
      <c r="T223" s="92">
        <v>0</v>
      </c>
      <c r="U223" s="92">
        <v>0</v>
      </c>
      <c r="V223" s="90" t="s">
        <v>77</v>
      </c>
      <c r="W223" s="93">
        <v>0.32791327913279134</v>
      </c>
      <c r="X223" s="93">
        <v>0.66666666666666674</v>
      </c>
      <c r="Y223" s="93">
        <v>5.4200542005420045E-3</v>
      </c>
      <c r="Z223" s="93">
        <v>0</v>
      </c>
      <c r="AA223" s="92">
        <v>0.29086538461538464</v>
      </c>
      <c r="AB223" s="90" t="s">
        <v>77</v>
      </c>
      <c r="AC223" s="93">
        <v>0.33057851239669417</v>
      </c>
      <c r="AD223" s="93">
        <v>0.28099173553719009</v>
      </c>
      <c r="AE223" s="93">
        <v>0.36363636363636365</v>
      </c>
      <c r="AF223" s="93">
        <v>2.4793388429752067E-2</v>
      </c>
      <c r="AG223" s="93">
        <v>0</v>
      </c>
      <c r="AH223" s="92">
        <v>0.1057692307692308</v>
      </c>
      <c r="AI223" s="90" t="s">
        <v>77</v>
      </c>
      <c r="AJ223" s="93">
        <v>0.25619834710743805</v>
      </c>
      <c r="AK223" s="93">
        <v>0.19008264462809918</v>
      </c>
      <c r="AL223" s="93">
        <v>0.54545454545454541</v>
      </c>
      <c r="AM223" s="93">
        <v>8.2644628099173556E-3</v>
      </c>
      <c r="AN223" s="95">
        <v>64.874999999999986</v>
      </c>
      <c r="AO223" s="90" t="s">
        <v>77</v>
      </c>
      <c r="AP223" s="93">
        <v>0.47425474254742545</v>
      </c>
      <c r="AQ223" s="93">
        <v>8.1300813008130093E-2</v>
      </c>
      <c r="AR223" s="93">
        <v>4.3360433604336036E-2</v>
      </c>
      <c r="AS223" s="93">
        <v>0.37940379403794039</v>
      </c>
      <c r="AT223" s="93">
        <v>2.1680216802168018E-2</v>
      </c>
      <c r="AU223" s="95">
        <v>6.1537396121883639</v>
      </c>
      <c r="AV223" s="90" t="s">
        <v>77</v>
      </c>
      <c r="AW223" s="93">
        <v>0.23848238482384823</v>
      </c>
      <c r="AX223" s="93">
        <v>0.72086720867208665</v>
      </c>
      <c r="AY223" s="93">
        <v>3.7940379403794043E-2</v>
      </c>
      <c r="AZ223" s="93">
        <v>2.7100271002710023E-3</v>
      </c>
      <c r="BA223" s="92">
        <v>0.26339673913043476</v>
      </c>
      <c r="BB223" s="90" t="s">
        <v>77</v>
      </c>
      <c r="BC223" s="93">
        <v>0.88701923076923084</v>
      </c>
      <c r="BD223" s="93">
        <v>0.29086538461538464</v>
      </c>
      <c r="BE223" s="93">
        <v>0.1057692307692308</v>
      </c>
    </row>
    <row r="224" spans="1:57" x14ac:dyDescent="0.25">
      <c r="A224" s="89">
        <v>40513</v>
      </c>
      <c r="B224" s="90" t="s">
        <v>77</v>
      </c>
      <c r="C224" s="92">
        <v>0.12470588235294118</v>
      </c>
      <c r="D224" s="92">
        <v>0.36470588235294116</v>
      </c>
      <c r="E224" s="92">
        <v>0.3623529411764706</v>
      </c>
      <c r="F224" s="92">
        <v>0.14823529411764708</v>
      </c>
      <c r="G224" s="92">
        <v>0</v>
      </c>
      <c r="H224" s="92">
        <v>0</v>
      </c>
      <c r="I224" s="93">
        <v>0.85176470588235298</v>
      </c>
      <c r="J224" s="90" t="s">
        <v>77</v>
      </c>
      <c r="K224" s="92">
        <v>0.45303867403314918</v>
      </c>
      <c r="L224" s="92">
        <v>2.7624309392265192E-2</v>
      </c>
      <c r="M224" s="92">
        <v>2.4861878453038676E-2</v>
      </c>
      <c r="N224" s="92">
        <v>1.9337016574585635E-2</v>
      </c>
      <c r="O224" s="92">
        <v>6.3535911602209949E-2</v>
      </c>
      <c r="P224" s="92">
        <v>0.14917127071823205</v>
      </c>
      <c r="Q224" s="92">
        <v>0.14640883977900551</v>
      </c>
      <c r="R224" s="92">
        <v>5.8011049723756904E-2</v>
      </c>
      <c r="S224" s="92">
        <v>5.5248618784530384E-2</v>
      </c>
      <c r="T224" s="92">
        <v>2.7624309392265197E-3</v>
      </c>
      <c r="U224" s="92">
        <v>0</v>
      </c>
      <c r="V224" s="90" t="s">
        <v>77</v>
      </c>
      <c r="W224" s="93">
        <v>0.41712707182320441</v>
      </c>
      <c r="X224" s="93">
        <v>0.57734806629834257</v>
      </c>
      <c r="Y224" s="93">
        <v>2.7624309392265197E-3</v>
      </c>
      <c r="Z224" s="93">
        <v>2.7624309392265197E-3</v>
      </c>
      <c r="AA224" s="92">
        <v>0.35529411764705882</v>
      </c>
      <c r="AB224" s="90" t="s">
        <v>77</v>
      </c>
      <c r="AC224" s="93">
        <v>0.23841059602649006</v>
      </c>
      <c r="AD224" s="93">
        <v>0.31125827814569534</v>
      </c>
      <c r="AE224" s="93">
        <v>0.44370860927152317</v>
      </c>
      <c r="AF224" s="93">
        <v>6.6225165562913916E-3</v>
      </c>
      <c r="AG224" s="93">
        <v>0</v>
      </c>
      <c r="AH224" s="92">
        <v>0.15764705882352942</v>
      </c>
      <c r="AI224" s="90" t="s">
        <v>77</v>
      </c>
      <c r="AJ224" s="93">
        <v>0.19867549668874174</v>
      </c>
      <c r="AK224" s="93">
        <v>0.24503311258278146</v>
      </c>
      <c r="AL224" s="93">
        <v>0.54966887417218546</v>
      </c>
      <c r="AM224" s="93">
        <v>6.6225165562913916E-3</v>
      </c>
      <c r="AN224" s="95">
        <v>67.599999999999994</v>
      </c>
      <c r="AO224" s="90" t="s">
        <v>77</v>
      </c>
      <c r="AP224" s="93">
        <v>0.4585635359116022</v>
      </c>
      <c r="AQ224" s="93">
        <v>0.1132596685082873</v>
      </c>
      <c r="AR224" s="93">
        <v>7.7348066298342538E-2</v>
      </c>
      <c r="AS224" s="93">
        <v>0.33425414364640887</v>
      </c>
      <c r="AT224" s="93">
        <v>1.6574585635359115E-2</v>
      </c>
      <c r="AU224" s="95">
        <v>6.0042134831460672</v>
      </c>
      <c r="AV224" s="90" t="s">
        <v>77</v>
      </c>
      <c r="AW224" s="93">
        <v>0.19337016574585636</v>
      </c>
      <c r="AX224" s="93">
        <v>0.6574585635359117</v>
      </c>
      <c r="AY224" s="93">
        <v>7.4585635359116026E-2</v>
      </c>
      <c r="AZ224" s="93">
        <v>7.4585635359116026E-2</v>
      </c>
      <c r="BA224" s="92">
        <v>0.2778805970149254</v>
      </c>
      <c r="BB224" s="90" t="s">
        <v>77</v>
      </c>
      <c r="BC224" s="93">
        <v>0.85176470588235298</v>
      </c>
      <c r="BD224" s="93">
        <v>0.35529411764705882</v>
      </c>
      <c r="BE224" s="93">
        <v>0.15764705882352942</v>
      </c>
    </row>
    <row r="225" spans="1:57" x14ac:dyDescent="0.25">
      <c r="A225" s="89">
        <v>40483</v>
      </c>
      <c r="B225" s="90" t="s">
        <v>77</v>
      </c>
      <c r="C225" s="92">
        <v>0.12195121951219512</v>
      </c>
      <c r="D225" s="92">
        <v>0.22926829268292681</v>
      </c>
      <c r="E225" s="92">
        <v>0.3048780487804878</v>
      </c>
      <c r="F225" s="92">
        <v>0.34390243902439027</v>
      </c>
      <c r="G225" s="92">
        <v>0</v>
      </c>
      <c r="H225" s="92">
        <v>0</v>
      </c>
      <c r="I225" s="93">
        <v>0.65609756097560967</v>
      </c>
      <c r="J225" s="90" t="s">
        <v>77</v>
      </c>
      <c r="K225" s="92">
        <v>0.73977695167286239</v>
      </c>
      <c r="L225" s="92">
        <v>7.8066914498141265E-2</v>
      </c>
      <c r="M225" s="92">
        <v>7.0631970260223054E-2</v>
      </c>
      <c r="N225" s="92">
        <v>1.4869888475836431E-2</v>
      </c>
      <c r="O225" s="92">
        <v>9.2936802973977689E-2</v>
      </c>
      <c r="P225" s="92">
        <v>0.14869888475836432</v>
      </c>
      <c r="Q225" s="92">
        <v>0.26022304832713755</v>
      </c>
      <c r="R225" s="92">
        <v>0</v>
      </c>
      <c r="S225" s="92">
        <v>4.4609665427509299E-2</v>
      </c>
      <c r="T225" s="92">
        <v>0</v>
      </c>
      <c r="U225" s="92">
        <v>0</v>
      </c>
      <c r="V225" s="90" t="s">
        <v>77</v>
      </c>
      <c r="W225" s="93">
        <v>0.40520446096654278</v>
      </c>
      <c r="X225" s="93">
        <v>0.59479553903345728</v>
      </c>
      <c r="Y225" s="93">
        <v>0</v>
      </c>
      <c r="Z225" s="93">
        <v>0</v>
      </c>
      <c r="AA225" s="92">
        <v>0.26585365853658532</v>
      </c>
      <c r="AB225" s="90" t="s">
        <v>77</v>
      </c>
      <c r="AC225" s="93">
        <v>0.21100917431192659</v>
      </c>
      <c r="AD225" s="93">
        <v>0.43119266055045868</v>
      </c>
      <c r="AE225" s="93">
        <v>0.33944954128440363</v>
      </c>
      <c r="AF225" s="93">
        <v>1.834862385321101E-2</v>
      </c>
      <c r="AG225" s="93">
        <v>0</v>
      </c>
      <c r="AH225" s="92">
        <v>9.0243902439024373E-2</v>
      </c>
      <c r="AI225" s="90" t="s">
        <v>77</v>
      </c>
      <c r="AJ225" s="93">
        <v>0.25688073394495414</v>
      </c>
      <c r="AK225" s="93">
        <v>8.2568807339449532E-2</v>
      </c>
      <c r="AL225" s="93">
        <v>0.66055045871559626</v>
      </c>
      <c r="AM225" s="93">
        <v>0</v>
      </c>
      <c r="AN225" s="95">
        <v>68.256880733944953</v>
      </c>
      <c r="AO225" s="90" t="s">
        <v>77</v>
      </c>
      <c r="AP225" s="93">
        <v>0.24535315985130113</v>
      </c>
      <c r="AQ225" s="93">
        <v>0.20817843866171004</v>
      </c>
      <c r="AR225" s="93">
        <v>0.13754646840148699</v>
      </c>
      <c r="AS225" s="93">
        <v>0.39776951672862454</v>
      </c>
      <c r="AT225" s="93">
        <v>1.1152416356877325E-2</v>
      </c>
      <c r="AU225" s="95">
        <v>7.3984962406015029</v>
      </c>
      <c r="AV225" s="90" t="s">
        <v>77</v>
      </c>
      <c r="AW225" s="93">
        <v>9.6654275092936809E-2</v>
      </c>
      <c r="AX225" s="93">
        <v>0.55762081784386619</v>
      </c>
      <c r="AY225" s="93">
        <v>0.11524163568773234</v>
      </c>
      <c r="AZ225" s="93">
        <v>0.23048327137546468</v>
      </c>
      <c r="BA225" s="92">
        <v>0.30845410628019321</v>
      </c>
      <c r="BB225" s="90" t="s">
        <v>77</v>
      </c>
      <c r="BC225" s="93">
        <v>0.65609756097560967</v>
      </c>
      <c r="BD225" s="93">
        <v>0.26585365853658532</v>
      </c>
      <c r="BE225" s="93">
        <v>9.0243902439024373E-2</v>
      </c>
    </row>
    <row r="226" spans="1:57" x14ac:dyDescent="0.25">
      <c r="A226" s="89">
        <v>40452</v>
      </c>
      <c r="B226" s="90" t="s">
        <v>77</v>
      </c>
      <c r="C226" s="92">
        <v>0.17857142857142858</v>
      </c>
      <c r="D226" s="92">
        <v>0.16741071428571427</v>
      </c>
      <c r="E226" s="92">
        <v>0.203125</v>
      </c>
      <c r="F226" s="92">
        <v>0.43973214285714285</v>
      </c>
      <c r="G226" s="92">
        <v>1.1160714285714286E-2</v>
      </c>
      <c r="H226" s="92">
        <v>0</v>
      </c>
      <c r="I226" s="93">
        <v>0.54910714285714279</v>
      </c>
      <c r="J226" s="90" t="s">
        <v>77</v>
      </c>
      <c r="K226" s="92">
        <v>0.54065040650406504</v>
      </c>
      <c r="L226" s="92">
        <v>8.943089430894309E-2</v>
      </c>
      <c r="M226" s="92">
        <v>5.2845528455284549E-2</v>
      </c>
      <c r="N226" s="92">
        <v>3.2520325203252029E-2</v>
      </c>
      <c r="O226" s="92">
        <v>0.17886178861788618</v>
      </c>
      <c r="P226" s="92">
        <v>0.30894308943089432</v>
      </c>
      <c r="Q226" s="92">
        <v>0.13008130081300812</v>
      </c>
      <c r="R226" s="92">
        <v>2.0325203252032523E-2</v>
      </c>
      <c r="S226" s="92">
        <v>3.2520325203252029E-2</v>
      </c>
      <c r="T226" s="92">
        <v>0</v>
      </c>
      <c r="U226" s="92">
        <v>0</v>
      </c>
      <c r="V226" s="90" t="s">
        <v>77</v>
      </c>
      <c r="W226" s="93">
        <v>0.45528455284552849</v>
      </c>
      <c r="X226" s="93">
        <v>0.52845528455284552</v>
      </c>
      <c r="Y226" s="93">
        <v>1.6260162601626015E-2</v>
      </c>
      <c r="Z226" s="93">
        <v>0</v>
      </c>
      <c r="AA226" s="92">
        <v>0.25</v>
      </c>
      <c r="AB226" s="90" t="s">
        <v>77</v>
      </c>
      <c r="AC226" s="93">
        <v>0.3392857142857143</v>
      </c>
      <c r="AD226" s="93">
        <v>0.4107142857142857</v>
      </c>
      <c r="AE226" s="93">
        <v>0.23214285714285715</v>
      </c>
      <c r="AF226" s="93">
        <v>1.785714285714286E-2</v>
      </c>
      <c r="AG226" s="93">
        <v>0</v>
      </c>
      <c r="AH226" s="92">
        <v>5.8035714285714288E-2</v>
      </c>
      <c r="AI226" s="90" t="s">
        <v>77</v>
      </c>
      <c r="AJ226" s="93">
        <v>0.32142857142857145</v>
      </c>
      <c r="AK226" s="93">
        <v>0.11607142857142858</v>
      </c>
      <c r="AL226" s="93">
        <v>0.5357142857142857</v>
      </c>
      <c r="AM226" s="93">
        <v>2.6785714285714284E-2</v>
      </c>
      <c r="AN226" s="95">
        <v>61.651376146788991</v>
      </c>
      <c r="AO226" s="90" t="s">
        <v>77</v>
      </c>
      <c r="AP226" s="93">
        <v>0.17479674796747968</v>
      </c>
      <c r="AQ226" s="93">
        <v>0.22357723577235775</v>
      </c>
      <c r="AR226" s="93">
        <v>0.26829268292682928</v>
      </c>
      <c r="AS226" s="93">
        <v>0.31300813008130079</v>
      </c>
      <c r="AT226" s="93">
        <v>2.0325203252032523E-2</v>
      </c>
      <c r="AU226" s="95">
        <v>7.5933609958506221</v>
      </c>
      <c r="AV226" s="90" t="s">
        <v>77</v>
      </c>
      <c r="AW226" s="93">
        <v>0.14227642276422764</v>
      </c>
      <c r="AX226" s="93">
        <v>0.52845528455284552</v>
      </c>
      <c r="AY226" s="93">
        <v>0.18292682926829268</v>
      </c>
      <c r="AZ226" s="93">
        <v>0.14634146341463417</v>
      </c>
      <c r="BA226" s="92">
        <v>0.31261904761904763</v>
      </c>
      <c r="BB226" s="90" t="s">
        <v>77</v>
      </c>
      <c r="BC226" s="93">
        <v>0.54910714285714279</v>
      </c>
      <c r="BD226" s="93">
        <v>0.25</v>
      </c>
      <c r="BE226" s="93">
        <v>5.8035714285714288E-2</v>
      </c>
    </row>
    <row r="227" spans="1:57" x14ac:dyDescent="0.25">
      <c r="A227" s="89">
        <v>40422</v>
      </c>
      <c r="B227" s="90" t="s">
        <v>77</v>
      </c>
      <c r="C227" s="92">
        <v>0.24582338902147971</v>
      </c>
      <c r="D227" s="92">
        <v>0.12649164677804295</v>
      </c>
      <c r="E227" s="92">
        <v>0.20525059665871123</v>
      </c>
      <c r="F227" s="92">
        <v>0.40095465393794749</v>
      </c>
      <c r="G227" s="92">
        <v>1.6706443914081145E-2</v>
      </c>
      <c r="H227" s="92">
        <v>4.7732696897374695E-3</v>
      </c>
      <c r="I227" s="93">
        <v>0.57756563245823389</v>
      </c>
      <c r="J227" s="90" t="s">
        <v>77</v>
      </c>
      <c r="K227" s="92">
        <v>0.46694214876033058</v>
      </c>
      <c r="L227" s="92">
        <v>9.5041322314049589E-2</v>
      </c>
      <c r="M227" s="92">
        <v>6.1983471074380167E-2</v>
      </c>
      <c r="N227" s="92">
        <v>6.6115702479338845E-2</v>
      </c>
      <c r="O227" s="92">
        <v>0.21487603305785125</v>
      </c>
      <c r="P227" s="92">
        <v>0.39256198347107435</v>
      </c>
      <c r="Q227" s="92">
        <v>0.13636363636363635</v>
      </c>
      <c r="R227" s="92">
        <v>4.1322314049586771E-2</v>
      </c>
      <c r="S227" s="92">
        <v>4.5454545454545456E-2</v>
      </c>
      <c r="T227" s="92">
        <v>0</v>
      </c>
      <c r="U227" s="92">
        <v>0</v>
      </c>
      <c r="V227" s="90" t="s">
        <v>77</v>
      </c>
      <c r="W227" s="93">
        <v>0.42975206611570249</v>
      </c>
      <c r="X227" s="93">
        <v>0.52892561983471076</v>
      </c>
      <c r="Y227" s="93">
        <v>4.1322314049586771E-2</v>
      </c>
      <c r="Z227" s="93">
        <v>0</v>
      </c>
      <c r="AA227" s="92">
        <v>0.24821002386634847</v>
      </c>
      <c r="AB227" s="90" t="s">
        <v>77</v>
      </c>
      <c r="AC227" s="93">
        <v>0.45192307692307693</v>
      </c>
      <c r="AD227" s="93">
        <v>0.36538461538461542</v>
      </c>
      <c r="AE227" s="93">
        <v>0.16346153846153846</v>
      </c>
      <c r="AF227" s="93">
        <v>1.9230769230769232E-2</v>
      </c>
      <c r="AG227" s="93">
        <v>0</v>
      </c>
      <c r="AH227" s="92">
        <v>4.0572792362768499E-2</v>
      </c>
      <c r="AI227" s="90" t="s">
        <v>77</v>
      </c>
      <c r="AJ227" s="93">
        <v>0.42307692307692307</v>
      </c>
      <c r="AK227" s="93">
        <v>0.13461538461538461</v>
      </c>
      <c r="AL227" s="93">
        <v>0.41346153846153849</v>
      </c>
      <c r="AM227" s="93">
        <v>2.8846153846153844E-2</v>
      </c>
      <c r="AN227" s="95">
        <v>53.168316831683164</v>
      </c>
      <c r="AO227" s="90" t="s">
        <v>77</v>
      </c>
      <c r="AP227" s="93">
        <v>0.1115702479338843</v>
      </c>
      <c r="AQ227" s="93">
        <v>0.23140495867768596</v>
      </c>
      <c r="AR227" s="93">
        <v>0.33884297520661155</v>
      </c>
      <c r="AS227" s="93">
        <v>0.2975206611570248</v>
      </c>
      <c r="AT227" s="93">
        <v>2.0661157024793386E-2</v>
      </c>
      <c r="AU227" s="95">
        <v>7.9936708860759493</v>
      </c>
      <c r="AV227" s="90" t="s">
        <v>77</v>
      </c>
      <c r="AW227" s="93">
        <v>8.6776859504132234E-2</v>
      </c>
      <c r="AX227" s="93">
        <v>0.53305785123966942</v>
      </c>
      <c r="AY227" s="93">
        <v>0.30165289256198347</v>
      </c>
      <c r="AZ227" s="93">
        <v>7.8512396694214878E-2</v>
      </c>
      <c r="BA227" s="92">
        <v>0.3495291479820628</v>
      </c>
      <c r="BB227" s="90" t="s">
        <v>77</v>
      </c>
      <c r="BC227" s="93">
        <v>0.57756563245823389</v>
      </c>
      <c r="BD227" s="93">
        <v>0.24821002386634847</v>
      </c>
      <c r="BE227" s="93">
        <v>4.0572792362768499E-2</v>
      </c>
    </row>
    <row r="228" spans="1:57" x14ac:dyDescent="0.25">
      <c r="A228" s="89">
        <v>40391</v>
      </c>
      <c r="B228" s="90" t="s">
        <v>77</v>
      </c>
      <c r="C228" s="92">
        <v>0.1875</v>
      </c>
      <c r="D228" s="92">
        <v>0.21739130434782608</v>
      </c>
      <c r="E228" s="92">
        <v>0.26630434782608697</v>
      </c>
      <c r="F228" s="92">
        <v>0.27173913043478259</v>
      </c>
      <c r="G228" s="92">
        <v>4.3478260869565216E-2</v>
      </c>
      <c r="H228" s="92">
        <v>1.358695652173913E-2</v>
      </c>
      <c r="I228" s="93">
        <v>0.67119565217391308</v>
      </c>
      <c r="J228" s="90" t="s">
        <v>77</v>
      </c>
      <c r="K228" s="92">
        <v>0.34008097165991907</v>
      </c>
      <c r="L228" s="92">
        <v>0.10931174089068825</v>
      </c>
      <c r="M228" s="92">
        <v>0.11336032388663968</v>
      </c>
      <c r="N228" s="92">
        <v>0.15789473684210525</v>
      </c>
      <c r="O228" s="92">
        <v>0.27530364372469635</v>
      </c>
      <c r="P228" s="92">
        <v>0.38461538461538458</v>
      </c>
      <c r="Q228" s="92">
        <v>0.19838056680161945</v>
      </c>
      <c r="R228" s="92">
        <v>7.2874493927125514E-2</v>
      </c>
      <c r="S228" s="92">
        <v>2.0242914979757085E-2</v>
      </c>
      <c r="T228" s="92">
        <v>8.0971659919028341E-3</v>
      </c>
      <c r="U228" s="92">
        <v>0</v>
      </c>
      <c r="V228" s="90" t="s">
        <v>77</v>
      </c>
      <c r="W228" s="93">
        <v>0.53036437246963564</v>
      </c>
      <c r="X228" s="93">
        <v>0.39271255060728749</v>
      </c>
      <c r="Y228" s="93">
        <v>7.2874493927125514E-2</v>
      </c>
      <c r="Z228" s="93">
        <v>4.048582995951417E-3</v>
      </c>
      <c r="AA228" s="92">
        <v>0.35597826086956524</v>
      </c>
      <c r="AB228" s="90" t="s">
        <v>77</v>
      </c>
      <c r="AC228" s="93">
        <v>0.42748091603053434</v>
      </c>
      <c r="AD228" s="93">
        <v>0.37404580152671757</v>
      </c>
      <c r="AE228" s="93">
        <v>0.19083969465648856</v>
      </c>
      <c r="AF228" s="93">
        <v>7.6335877862595426E-3</v>
      </c>
      <c r="AG228" s="93">
        <v>0</v>
      </c>
      <c r="AH228" s="92">
        <v>6.7934782608695662E-2</v>
      </c>
      <c r="AI228" s="90" t="s">
        <v>77</v>
      </c>
      <c r="AJ228" s="93">
        <v>0.21374045801526717</v>
      </c>
      <c r="AK228" s="93">
        <v>0.47328244274809156</v>
      </c>
      <c r="AL228" s="93">
        <v>0.30534351145038169</v>
      </c>
      <c r="AM228" s="93">
        <v>7.6335877862595426E-3</v>
      </c>
      <c r="AN228" s="95">
        <v>59.53846153846154</v>
      </c>
      <c r="AO228" s="90" t="s">
        <v>77</v>
      </c>
      <c r="AP228" s="93">
        <v>0.15384615384615385</v>
      </c>
      <c r="AQ228" s="93">
        <v>0.20242914979757085</v>
      </c>
      <c r="AR228" s="93">
        <v>0.32793522267206476</v>
      </c>
      <c r="AS228" s="93">
        <v>0.2874493927125506</v>
      </c>
      <c r="AT228" s="93">
        <v>2.8340080971659919E-2</v>
      </c>
      <c r="AU228" s="95">
        <v>7.7625000000000002</v>
      </c>
      <c r="AV228" s="90" t="s">
        <v>77</v>
      </c>
      <c r="AW228" s="93">
        <v>0.16194331983805668</v>
      </c>
      <c r="AX228" s="93">
        <v>0.50607287449392713</v>
      </c>
      <c r="AY228" s="93">
        <v>0.24291497975708501</v>
      </c>
      <c r="AZ228" s="93">
        <v>8.9068825910931168E-2</v>
      </c>
      <c r="BA228" s="92">
        <v>0.32055555555555559</v>
      </c>
      <c r="BB228" s="90" t="s">
        <v>77</v>
      </c>
      <c r="BC228" s="93">
        <v>0.67119565217391308</v>
      </c>
      <c r="BD228" s="93">
        <v>0.35597826086956524</v>
      </c>
      <c r="BE228" s="93">
        <v>6.7934782608695662E-2</v>
      </c>
    </row>
    <row r="229" spans="1:57" x14ac:dyDescent="0.25">
      <c r="A229" s="89">
        <v>40360</v>
      </c>
      <c r="B229" s="90" t="s">
        <v>77</v>
      </c>
      <c r="C229" s="92">
        <v>0.18289786223277912</v>
      </c>
      <c r="D229" s="92">
        <v>0.20665083135391923</v>
      </c>
      <c r="E229" s="92">
        <v>0.24940617577197149</v>
      </c>
      <c r="F229" s="92">
        <v>0.31353919239904987</v>
      </c>
      <c r="G229" s="92">
        <v>3.5629453681710214E-2</v>
      </c>
      <c r="H229" s="92">
        <v>1.1876484560570071E-2</v>
      </c>
      <c r="I229" s="93">
        <v>0.63895486935866985</v>
      </c>
      <c r="J229" s="90" t="s">
        <v>77</v>
      </c>
      <c r="K229" s="92">
        <v>0.4795539033457249</v>
      </c>
      <c r="L229" s="92">
        <v>0.10780669144981413</v>
      </c>
      <c r="M229" s="92">
        <v>0.11152416356877323</v>
      </c>
      <c r="N229" s="92">
        <v>0.11895910780669144</v>
      </c>
      <c r="O229" s="92">
        <v>0.16356877323420074</v>
      </c>
      <c r="P229" s="92">
        <v>0.26394052044609667</v>
      </c>
      <c r="Q229" s="92">
        <v>0.26022304832713755</v>
      </c>
      <c r="R229" s="92">
        <v>7.8066914498141265E-2</v>
      </c>
      <c r="S229" s="92">
        <v>2.6022304832713755E-2</v>
      </c>
      <c r="T229" s="92">
        <v>7.4349442379182153E-3</v>
      </c>
      <c r="U229" s="92">
        <v>0</v>
      </c>
      <c r="V229" s="90" t="s">
        <v>77</v>
      </c>
      <c r="W229" s="93">
        <v>0.45724907063197023</v>
      </c>
      <c r="X229" s="93">
        <v>0.46840148698884759</v>
      </c>
      <c r="Y229" s="93">
        <v>7.0631970260223054E-2</v>
      </c>
      <c r="Z229" s="93">
        <v>3.7174721189591076E-3</v>
      </c>
      <c r="AA229" s="92">
        <v>0.29216152019002373</v>
      </c>
      <c r="AB229" s="90" t="s">
        <v>77</v>
      </c>
      <c r="AC229" s="93">
        <v>0.28455284552845528</v>
      </c>
      <c r="AD229" s="93">
        <v>0.41463414634146339</v>
      </c>
      <c r="AE229" s="93">
        <v>0.29268292682926833</v>
      </c>
      <c r="AF229" s="93">
        <v>8.1300813008130073E-3</v>
      </c>
      <c r="AG229" s="93">
        <v>0</v>
      </c>
      <c r="AH229" s="92">
        <v>8.551068883610452E-2</v>
      </c>
      <c r="AI229" s="90" t="s">
        <v>77</v>
      </c>
      <c r="AJ229" s="93">
        <v>0.26016260162601623</v>
      </c>
      <c r="AK229" s="93">
        <v>0.26829268292682928</v>
      </c>
      <c r="AL229" s="93">
        <v>0.46341463414634149</v>
      </c>
      <c r="AM229" s="93">
        <v>8.1300813008130073E-3</v>
      </c>
      <c r="AN229" s="95">
        <v>62.213114754098363</v>
      </c>
      <c r="AO229" s="90" t="s">
        <v>77</v>
      </c>
      <c r="AP229" s="93">
        <v>0.19330855018587362</v>
      </c>
      <c r="AQ229" s="93">
        <v>0.19702602230483271</v>
      </c>
      <c r="AR229" s="93">
        <v>0.30483271375464688</v>
      </c>
      <c r="AS229" s="93">
        <v>0.27509293680297398</v>
      </c>
      <c r="AT229" s="93">
        <v>2.9739776951672861E-2</v>
      </c>
      <c r="AU229" s="95">
        <v>7.442528735632183</v>
      </c>
      <c r="AV229" s="90" t="s">
        <v>77</v>
      </c>
      <c r="AW229" s="93">
        <v>0.17100371747211895</v>
      </c>
      <c r="AX229" s="93">
        <v>0.43866171003717469</v>
      </c>
      <c r="AY229" s="93">
        <v>0.28252788104089221</v>
      </c>
      <c r="AZ229" s="93">
        <v>0.10780669144981413</v>
      </c>
      <c r="BA229" s="92">
        <v>0.32745833333333335</v>
      </c>
      <c r="BB229" s="90" t="s">
        <v>77</v>
      </c>
      <c r="BC229" s="93">
        <v>0.63895486935866985</v>
      </c>
      <c r="BD229" s="93">
        <v>0.29216152019002373</v>
      </c>
      <c r="BE229" s="93">
        <v>8.551068883610452E-2</v>
      </c>
    </row>
    <row r="230" spans="1:57" x14ac:dyDescent="0.25">
      <c r="A230" s="89">
        <v>40330</v>
      </c>
      <c r="B230" s="90" t="s">
        <v>77</v>
      </c>
      <c r="C230" s="92">
        <v>0.13947990543735225</v>
      </c>
      <c r="D230" s="92">
        <v>0.14657210401891255</v>
      </c>
      <c r="E230" s="92">
        <v>0.38061465721040189</v>
      </c>
      <c r="F230" s="92">
        <v>0.33333333333333337</v>
      </c>
      <c r="G230" s="92">
        <v>0</v>
      </c>
      <c r="H230" s="92">
        <v>0</v>
      </c>
      <c r="I230" s="93">
        <v>0.66666666666666674</v>
      </c>
      <c r="J230" s="90" t="s">
        <v>77</v>
      </c>
      <c r="K230" s="92">
        <v>0.66312056737588643</v>
      </c>
      <c r="L230" s="92">
        <v>0.1276595744680851</v>
      </c>
      <c r="M230" s="92">
        <v>4.6099290780141848E-2</v>
      </c>
      <c r="N230" s="92">
        <v>6.7375886524822695E-2</v>
      </c>
      <c r="O230" s="92">
        <v>0.1453900709219858</v>
      </c>
      <c r="P230" s="92">
        <v>0.28723404255319152</v>
      </c>
      <c r="Q230" s="92">
        <v>0.21985815602836881</v>
      </c>
      <c r="R230" s="92">
        <v>6.7375886524822695E-2</v>
      </c>
      <c r="S230" s="92">
        <v>7.0921985815602835E-3</v>
      </c>
      <c r="T230" s="92">
        <v>3.5460992907801418E-3</v>
      </c>
      <c r="U230" s="92">
        <v>7.0921985815602835E-3</v>
      </c>
      <c r="V230" s="90" t="s">
        <v>77</v>
      </c>
      <c r="W230" s="93">
        <v>0.47517730496453903</v>
      </c>
      <c r="X230" s="93">
        <v>0.51063829787234039</v>
      </c>
      <c r="Y230" s="93">
        <v>1.4184397163120567E-2</v>
      </c>
      <c r="Z230" s="93">
        <v>0</v>
      </c>
      <c r="AA230" s="92">
        <v>0.31678486997635941</v>
      </c>
      <c r="AB230" s="90" t="s">
        <v>77</v>
      </c>
      <c r="AC230" s="93">
        <v>0.34328358208955223</v>
      </c>
      <c r="AD230" s="93">
        <v>0.41791044776119407</v>
      </c>
      <c r="AE230" s="93">
        <v>0.23880597014925375</v>
      </c>
      <c r="AF230" s="93">
        <v>0</v>
      </c>
      <c r="AG230" s="93">
        <v>0</v>
      </c>
      <c r="AH230" s="92">
        <v>7.5650118203309705E-2</v>
      </c>
      <c r="AI230" s="90" t="s">
        <v>77</v>
      </c>
      <c r="AJ230" s="93">
        <v>0.47014925373134325</v>
      </c>
      <c r="AK230" s="93">
        <v>0.28358208955223879</v>
      </c>
      <c r="AL230" s="93">
        <v>0.23880597014925375</v>
      </c>
      <c r="AM230" s="93">
        <v>7.4626865671641798E-3</v>
      </c>
      <c r="AN230" s="95">
        <v>45.902255639097746</v>
      </c>
      <c r="AO230" s="90" t="s">
        <v>77</v>
      </c>
      <c r="AP230" s="93">
        <v>0.26241134751773049</v>
      </c>
      <c r="AQ230" s="93">
        <v>0.20921985815602839</v>
      </c>
      <c r="AR230" s="93">
        <v>0.13829787234042554</v>
      </c>
      <c r="AS230" s="93">
        <v>0.37234042553191488</v>
      </c>
      <c r="AT230" s="93">
        <v>1.7730496453900707E-2</v>
      </c>
      <c r="AU230" s="95">
        <v>7.1750902527075802</v>
      </c>
      <c r="AV230" s="90" t="s">
        <v>77</v>
      </c>
      <c r="AW230" s="93">
        <v>0.29078014184397161</v>
      </c>
      <c r="AX230" s="93">
        <v>0.46453900709219859</v>
      </c>
      <c r="AY230" s="93">
        <v>0.19148936170212769</v>
      </c>
      <c r="AZ230" s="93">
        <v>5.3191489361702128E-2</v>
      </c>
      <c r="BA230" s="92">
        <v>0.28147940074906369</v>
      </c>
      <c r="BB230" s="90" t="s">
        <v>77</v>
      </c>
      <c r="BC230" s="93">
        <v>0.66666666666666674</v>
      </c>
      <c r="BD230" s="93">
        <v>0.31678486997635941</v>
      </c>
      <c r="BE230" s="93">
        <v>7.5650118203309705E-2</v>
      </c>
    </row>
    <row r="231" spans="1:57" x14ac:dyDescent="0.25">
      <c r="A231" s="89">
        <v>40299</v>
      </c>
      <c r="B231" s="90" t="s">
        <v>77</v>
      </c>
      <c r="C231" s="92">
        <v>0.11933174224343675</v>
      </c>
      <c r="D231" s="92">
        <v>0.24343675417661095</v>
      </c>
      <c r="E231" s="92">
        <v>0.29832935560859186</v>
      </c>
      <c r="F231" s="92">
        <v>0.32696897374701672</v>
      </c>
      <c r="G231" s="92">
        <v>7.1599045346062047E-3</v>
      </c>
      <c r="H231" s="92">
        <v>4.7732696897374695E-3</v>
      </c>
      <c r="I231" s="93">
        <v>0.66109785202863958</v>
      </c>
      <c r="J231" s="90" t="s">
        <v>77</v>
      </c>
      <c r="K231" s="92">
        <v>0.60649819494584845</v>
      </c>
      <c r="L231" s="92">
        <v>0.13718411552346571</v>
      </c>
      <c r="M231" s="92">
        <v>5.4151624548736461E-2</v>
      </c>
      <c r="N231" s="92">
        <v>6.4981949458483748E-2</v>
      </c>
      <c r="O231" s="92">
        <v>0.1299638989169675</v>
      </c>
      <c r="P231" s="92">
        <v>0.2563176895306859</v>
      </c>
      <c r="Q231" s="92">
        <v>0.20216606498194944</v>
      </c>
      <c r="R231" s="92">
        <v>5.4151624548736461E-2</v>
      </c>
      <c r="S231" s="92">
        <v>0</v>
      </c>
      <c r="T231" s="92">
        <v>3.6101083032490976E-3</v>
      </c>
      <c r="U231" s="92">
        <v>1.0830324909747294E-2</v>
      </c>
      <c r="V231" s="90" t="s">
        <v>77</v>
      </c>
      <c r="W231" s="93">
        <v>0.49097472924187729</v>
      </c>
      <c r="X231" s="93">
        <v>0.48375451263537905</v>
      </c>
      <c r="Y231" s="93">
        <v>2.5270758122743681E-2</v>
      </c>
      <c r="Z231" s="93">
        <v>0</v>
      </c>
      <c r="AA231" s="92">
        <v>0.32458233890214799</v>
      </c>
      <c r="AB231" s="90" t="s">
        <v>77</v>
      </c>
      <c r="AC231" s="93">
        <v>0.31617647058823528</v>
      </c>
      <c r="AD231" s="93">
        <v>0.28676470588235292</v>
      </c>
      <c r="AE231" s="93">
        <v>0.36029411764705882</v>
      </c>
      <c r="AF231" s="93">
        <v>3.6764705882352942E-2</v>
      </c>
      <c r="AG231" s="93">
        <v>0</v>
      </c>
      <c r="AH231" s="92">
        <v>0.11694510739856802</v>
      </c>
      <c r="AI231" s="90" t="s">
        <v>77</v>
      </c>
      <c r="AJ231" s="93">
        <v>0.28676470588235292</v>
      </c>
      <c r="AK231" s="93">
        <v>0.2720588235294118</v>
      </c>
      <c r="AL231" s="93">
        <v>0.41911764705882354</v>
      </c>
      <c r="AM231" s="93">
        <v>2.2058823529411766E-2</v>
      </c>
      <c r="AN231" s="95">
        <v>59.661654135338338</v>
      </c>
      <c r="AO231" s="90" t="s">
        <v>77</v>
      </c>
      <c r="AP231" s="93">
        <v>0.25270758122743681</v>
      </c>
      <c r="AQ231" s="93">
        <v>0.16967509025270758</v>
      </c>
      <c r="AR231" s="93">
        <v>0.1299638989169675</v>
      </c>
      <c r="AS231" s="93">
        <v>0.41877256317689526</v>
      </c>
      <c r="AT231" s="93">
        <v>2.8880866425992781E-2</v>
      </c>
      <c r="AU231" s="95">
        <v>7.5557620817843869</v>
      </c>
      <c r="AV231" s="90" t="s">
        <v>77</v>
      </c>
      <c r="AW231" s="93">
        <v>0.24548736462093865</v>
      </c>
      <c r="AX231" s="93">
        <v>0.46931407942238268</v>
      </c>
      <c r="AY231" s="93">
        <v>0.23104693140794225</v>
      </c>
      <c r="AZ231" s="93">
        <v>5.4151624548736461E-2</v>
      </c>
      <c r="BA231" s="92">
        <v>0.29942748091603055</v>
      </c>
      <c r="BB231" s="90" t="s">
        <v>77</v>
      </c>
      <c r="BC231" s="93">
        <v>0.66109785202863958</v>
      </c>
      <c r="BD231" s="93">
        <v>0.32458233890214799</v>
      </c>
      <c r="BE231" s="93">
        <v>0.11694510739856802</v>
      </c>
    </row>
    <row r="232" spans="1:57" x14ac:dyDescent="0.25">
      <c r="A232" s="89">
        <v>40269</v>
      </c>
      <c r="B232" s="90" t="s">
        <v>77</v>
      </c>
      <c r="C232" s="92">
        <v>0.11448598130841121</v>
      </c>
      <c r="D232" s="92">
        <v>0.22429906542056074</v>
      </c>
      <c r="E232" s="92">
        <v>0.31542056074766356</v>
      </c>
      <c r="F232" s="92">
        <v>0.34345794392523366</v>
      </c>
      <c r="G232" s="92">
        <v>2.3364485981308409E-3</v>
      </c>
      <c r="H232" s="92">
        <v>0</v>
      </c>
      <c r="I232" s="93">
        <v>0.65420560747663559</v>
      </c>
      <c r="J232" s="90" t="s">
        <v>77</v>
      </c>
      <c r="K232" s="92">
        <v>0.60357142857142854</v>
      </c>
      <c r="L232" s="92">
        <v>7.857142857142857E-2</v>
      </c>
      <c r="M232" s="92">
        <v>2.5000000000000001E-2</v>
      </c>
      <c r="N232" s="92">
        <v>2.8571428571428571E-2</v>
      </c>
      <c r="O232" s="92">
        <v>9.285714285714286E-2</v>
      </c>
      <c r="P232" s="92">
        <v>0.31071428571428572</v>
      </c>
      <c r="Q232" s="92">
        <v>0.21428571428571427</v>
      </c>
      <c r="R232" s="92">
        <v>4.642857142857143E-2</v>
      </c>
      <c r="S232" s="92">
        <v>2.5000000000000001E-2</v>
      </c>
      <c r="T232" s="92">
        <v>3.5714285714285713E-3</v>
      </c>
      <c r="U232" s="92">
        <v>3.5714285714285713E-3</v>
      </c>
      <c r="V232" s="90" t="s">
        <v>77</v>
      </c>
      <c r="W232" s="93">
        <v>0.375</v>
      </c>
      <c r="X232" s="93">
        <v>0.60714285714285721</v>
      </c>
      <c r="Y232" s="93">
        <v>1.785714285714286E-2</v>
      </c>
      <c r="Z232" s="93">
        <v>0</v>
      </c>
      <c r="AA232" s="92">
        <v>0.24532710280373834</v>
      </c>
      <c r="AB232" s="90" t="s">
        <v>77</v>
      </c>
      <c r="AC232" s="93">
        <v>0.22857142857142856</v>
      </c>
      <c r="AD232" s="93">
        <v>0.38095238095238093</v>
      </c>
      <c r="AE232" s="93">
        <v>0.3619047619047619</v>
      </c>
      <c r="AF232" s="93">
        <v>2.8571428571428571E-2</v>
      </c>
      <c r="AG232" s="93">
        <v>0</v>
      </c>
      <c r="AH232" s="92">
        <v>8.8785046728971972E-2</v>
      </c>
      <c r="AI232" s="90" t="s">
        <v>77</v>
      </c>
      <c r="AJ232" s="93">
        <v>0.2</v>
      </c>
      <c r="AK232" s="93">
        <v>0.32380952380952377</v>
      </c>
      <c r="AL232" s="93">
        <v>0.47619047619047622</v>
      </c>
      <c r="AM232" s="93">
        <v>0</v>
      </c>
      <c r="AN232" s="95">
        <v>65.285714285714292</v>
      </c>
      <c r="AO232" s="90" t="s">
        <v>77</v>
      </c>
      <c r="AP232" s="93">
        <v>0.22142857142857142</v>
      </c>
      <c r="AQ232" s="93">
        <v>0.18571428571428572</v>
      </c>
      <c r="AR232" s="93">
        <v>0.16428571428571426</v>
      </c>
      <c r="AS232" s="93">
        <v>0.36428571428571432</v>
      </c>
      <c r="AT232" s="93">
        <v>6.4285714285714293E-2</v>
      </c>
      <c r="AU232" s="95">
        <v>7.5</v>
      </c>
      <c r="AV232" s="90" t="s">
        <v>77</v>
      </c>
      <c r="AW232" s="93">
        <v>0.23571428571428574</v>
      </c>
      <c r="AX232" s="93">
        <v>0.59285714285714286</v>
      </c>
      <c r="AY232" s="93">
        <v>0.15</v>
      </c>
      <c r="AZ232" s="93">
        <v>2.1428571428571429E-2</v>
      </c>
      <c r="BA232" s="92">
        <v>0.28551094890510947</v>
      </c>
      <c r="BB232" s="90" t="s">
        <v>77</v>
      </c>
      <c r="BC232" s="93">
        <v>0.65420560747663559</v>
      </c>
      <c r="BD232" s="93">
        <v>0.24532710280373834</v>
      </c>
      <c r="BE232" s="93">
        <v>8.8785046728971972E-2</v>
      </c>
    </row>
    <row r="233" spans="1:57" x14ac:dyDescent="0.25">
      <c r="A233" s="89">
        <v>40238</v>
      </c>
      <c r="B233" s="90" t="s">
        <v>77</v>
      </c>
      <c r="C233" s="92">
        <v>9.1566265060240959E-2</v>
      </c>
      <c r="D233" s="92">
        <v>0.20963855421686747</v>
      </c>
      <c r="E233" s="92">
        <v>0.47469879518072289</v>
      </c>
      <c r="F233" s="92">
        <v>0.20722891566265059</v>
      </c>
      <c r="G233" s="92">
        <v>1.4457831325301205E-2</v>
      </c>
      <c r="H233" s="92">
        <v>2.4096385542168672E-3</v>
      </c>
      <c r="I233" s="93">
        <v>0.77590361445783129</v>
      </c>
      <c r="J233" s="90" t="s">
        <v>77</v>
      </c>
      <c r="K233" s="92">
        <v>0.78437500000000004</v>
      </c>
      <c r="L233" s="92">
        <v>0.140625</v>
      </c>
      <c r="M233" s="92">
        <v>0.15312500000000001</v>
      </c>
      <c r="N233" s="92">
        <v>3.125E-2</v>
      </c>
      <c r="O233" s="92">
        <v>0.10625</v>
      </c>
      <c r="P233" s="92">
        <v>0.38437500000000002</v>
      </c>
      <c r="Q233" s="92">
        <v>0.25937500000000002</v>
      </c>
      <c r="R233" s="92">
        <v>5.3124999999999999E-2</v>
      </c>
      <c r="S233" s="92">
        <v>0</v>
      </c>
      <c r="T233" s="92">
        <v>0</v>
      </c>
      <c r="U233" s="92">
        <v>0</v>
      </c>
      <c r="V233" s="90" t="s">
        <v>77</v>
      </c>
      <c r="W233" s="93">
        <v>0.68633540372670809</v>
      </c>
      <c r="X233" s="93">
        <v>0.30124223602484473</v>
      </c>
      <c r="Y233" s="93">
        <v>1.2422360248447204E-2</v>
      </c>
      <c r="Z233" s="93">
        <v>0</v>
      </c>
      <c r="AA233" s="92">
        <v>0.53253012048192772</v>
      </c>
      <c r="AB233" s="90" t="s">
        <v>77</v>
      </c>
      <c r="AC233" s="93">
        <v>0.3755656108597285</v>
      </c>
      <c r="AD233" s="93">
        <v>0.43438914027149322</v>
      </c>
      <c r="AE233" s="93">
        <v>0.17647058823529413</v>
      </c>
      <c r="AF233" s="93">
        <v>1.3574660633484163E-2</v>
      </c>
      <c r="AG233" s="93">
        <v>0</v>
      </c>
      <c r="AH233" s="92">
        <v>9.3975903614457845E-2</v>
      </c>
      <c r="AI233" s="90" t="s">
        <v>77</v>
      </c>
      <c r="AJ233" s="93">
        <v>0.39366515837104077</v>
      </c>
      <c r="AK233" s="93">
        <v>0.44796380090497734</v>
      </c>
      <c r="AL233" s="93">
        <v>0.15384615384615385</v>
      </c>
      <c r="AM233" s="93">
        <v>4.5248868778280547E-3</v>
      </c>
      <c r="AN233" s="95">
        <v>46.840909090909093</v>
      </c>
      <c r="AO233" s="90" t="s">
        <v>77</v>
      </c>
      <c r="AP233" s="93">
        <v>0.2267080745341615</v>
      </c>
      <c r="AQ233" s="93">
        <v>0.27950310559006214</v>
      </c>
      <c r="AR233" s="93">
        <v>0.15838509316770188</v>
      </c>
      <c r="AS233" s="93">
        <v>0.31677018633540377</v>
      </c>
      <c r="AT233" s="93">
        <v>1.8633540372670808E-2</v>
      </c>
      <c r="AU233" s="95">
        <v>6.9541139240506329</v>
      </c>
      <c r="AV233" s="90" t="s">
        <v>77</v>
      </c>
      <c r="AW233" s="93">
        <v>0.36956521739130438</v>
      </c>
      <c r="AX233" s="93">
        <v>0.56832298136645965</v>
      </c>
      <c r="AY233" s="93">
        <v>5.5900621118012424E-2</v>
      </c>
      <c r="AZ233" s="93">
        <v>6.2111801242236021E-3</v>
      </c>
      <c r="BA233" s="92">
        <v>0.239734375</v>
      </c>
      <c r="BB233" s="90" t="s">
        <v>77</v>
      </c>
      <c r="BC233" s="93">
        <v>0.77590361445783129</v>
      </c>
      <c r="BD233" s="93">
        <v>0.53253012048192772</v>
      </c>
      <c r="BE233" s="93">
        <v>9.3975903614457845E-2</v>
      </c>
    </row>
    <row r="234" spans="1:57" x14ac:dyDescent="0.25">
      <c r="A234" s="89">
        <v>40210</v>
      </c>
      <c r="B234" s="90" t="s">
        <v>77</v>
      </c>
      <c r="C234" s="92">
        <v>0.10284463894967176</v>
      </c>
      <c r="D234" s="92">
        <v>0.2035010940919037</v>
      </c>
      <c r="E234" s="92">
        <v>0.37636761487964987</v>
      </c>
      <c r="F234" s="92">
        <v>0.28884026258205692</v>
      </c>
      <c r="G234" s="92">
        <v>2.1881838074398249E-2</v>
      </c>
      <c r="H234" s="92">
        <v>6.5645514223194746E-3</v>
      </c>
      <c r="I234" s="93">
        <v>0.68271334792122529</v>
      </c>
      <c r="J234" s="90" t="s">
        <v>77</v>
      </c>
      <c r="K234" s="92">
        <v>0.68709677419354831</v>
      </c>
      <c r="L234" s="92">
        <v>0.17096774193548389</v>
      </c>
      <c r="M234" s="92">
        <v>0.1096774193548387</v>
      </c>
      <c r="N234" s="92">
        <v>1.6129032258064516E-2</v>
      </c>
      <c r="O234" s="92">
        <v>0.15161290322580645</v>
      </c>
      <c r="P234" s="92">
        <v>0.43225806451612903</v>
      </c>
      <c r="Q234" s="92">
        <v>0.11612903225806452</v>
      </c>
      <c r="R234" s="92">
        <v>4.8387096774193547E-2</v>
      </c>
      <c r="S234" s="92">
        <v>0</v>
      </c>
      <c r="T234" s="92">
        <v>0</v>
      </c>
      <c r="U234" s="92">
        <v>6.4516129032258064E-3</v>
      </c>
      <c r="V234" s="90" t="s">
        <v>77</v>
      </c>
      <c r="W234" s="93">
        <v>0.75961538461538469</v>
      </c>
      <c r="X234" s="93">
        <v>0.22435897435897434</v>
      </c>
      <c r="Y234" s="93">
        <v>1.6025641025641028E-2</v>
      </c>
      <c r="Z234" s="93">
        <v>0</v>
      </c>
      <c r="AA234" s="92">
        <v>0.51859956236323845</v>
      </c>
      <c r="AB234" s="90" t="s">
        <v>77</v>
      </c>
      <c r="AC234" s="93">
        <v>0.31223628691983124</v>
      </c>
      <c r="AD234" s="93">
        <v>0.41772151898734178</v>
      </c>
      <c r="AE234" s="93">
        <v>0.25316455696202533</v>
      </c>
      <c r="AF234" s="93">
        <v>1.687763713080169E-2</v>
      </c>
      <c r="AG234" s="93">
        <v>0</v>
      </c>
      <c r="AH234" s="92">
        <v>0.13129102844638948</v>
      </c>
      <c r="AI234" s="90" t="s">
        <v>77</v>
      </c>
      <c r="AJ234" s="93">
        <v>0.35443037974683539</v>
      </c>
      <c r="AK234" s="93">
        <v>0.4472573839662447</v>
      </c>
      <c r="AL234" s="93">
        <v>0.18143459915611815</v>
      </c>
      <c r="AM234" s="93">
        <v>1.687763713080169E-2</v>
      </c>
      <c r="AN234" s="95">
        <v>49.313304721030036</v>
      </c>
      <c r="AO234" s="90" t="s">
        <v>77</v>
      </c>
      <c r="AP234" s="93">
        <v>0.32371794871794868</v>
      </c>
      <c r="AQ234" s="93">
        <v>0.27243589743589747</v>
      </c>
      <c r="AR234" s="93">
        <v>0.16346153846153846</v>
      </c>
      <c r="AS234" s="93">
        <v>0.20833333333333331</v>
      </c>
      <c r="AT234" s="93">
        <v>3.2051282051282055E-2</v>
      </c>
      <c r="AU234" s="95">
        <v>5.8708609271523189</v>
      </c>
      <c r="AV234" s="90" t="s">
        <v>77</v>
      </c>
      <c r="AW234" s="93">
        <v>0.39102564102564102</v>
      </c>
      <c r="AX234" s="93">
        <v>0.49038461538461542</v>
      </c>
      <c r="AY234" s="93">
        <v>8.9743589743589744E-2</v>
      </c>
      <c r="AZ234" s="93">
        <v>2.8846153846153844E-2</v>
      </c>
      <c r="BA234" s="92">
        <v>0.24047854785478548</v>
      </c>
      <c r="BB234" s="90" t="s">
        <v>77</v>
      </c>
      <c r="BC234" s="93">
        <v>0.68271334792122529</v>
      </c>
      <c r="BD234" s="93">
        <v>0.51859956236323845</v>
      </c>
      <c r="BE234" s="93">
        <v>0.13129102844638948</v>
      </c>
    </row>
    <row r="235" spans="1:57" x14ac:dyDescent="0.25">
      <c r="A235" s="89">
        <v>40179</v>
      </c>
      <c r="B235" s="90" t="s">
        <v>77</v>
      </c>
      <c r="C235" s="92">
        <v>7.5471698113207544E-2</v>
      </c>
      <c r="D235" s="92">
        <v>9.9056603773584898E-2</v>
      </c>
      <c r="E235" s="92">
        <v>0.24292452830188679</v>
      </c>
      <c r="F235" s="92">
        <v>0.51886792452830188</v>
      </c>
      <c r="G235" s="92">
        <v>4.716981132075472E-2</v>
      </c>
      <c r="H235" s="92">
        <v>1.6509433962264151E-2</v>
      </c>
      <c r="I235" s="93">
        <v>0.41745283018867924</v>
      </c>
      <c r="J235" s="90" t="s">
        <v>77</v>
      </c>
      <c r="K235" s="92">
        <v>0.47159090909090906</v>
      </c>
      <c r="L235" s="92">
        <v>6.8181818181818177E-2</v>
      </c>
      <c r="M235" s="92">
        <v>4.5454545454545456E-2</v>
      </c>
      <c r="N235" s="92">
        <v>0.11931818181818182</v>
      </c>
      <c r="O235" s="92">
        <v>0.17613636363636365</v>
      </c>
      <c r="P235" s="92">
        <v>0.39772727272727271</v>
      </c>
      <c r="Q235" s="92">
        <v>0.13636363636363635</v>
      </c>
      <c r="R235" s="92">
        <v>6.8181818181818177E-2</v>
      </c>
      <c r="S235" s="92">
        <v>0</v>
      </c>
      <c r="T235" s="92">
        <v>0</v>
      </c>
      <c r="U235" s="92">
        <v>5.681818181818182E-3</v>
      </c>
      <c r="V235" s="90" t="s">
        <v>77</v>
      </c>
      <c r="W235" s="93">
        <v>0.68926553672316393</v>
      </c>
      <c r="X235" s="93">
        <v>0.30508474576271188</v>
      </c>
      <c r="Y235" s="93">
        <v>5.6497175141242938E-3</v>
      </c>
      <c r="Z235" s="93">
        <v>0</v>
      </c>
      <c r="AA235" s="92">
        <v>0.28773584905660382</v>
      </c>
      <c r="AB235" s="90" t="s">
        <v>77</v>
      </c>
      <c r="AC235" s="93">
        <v>0.15573770491803279</v>
      </c>
      <c r="AD235" s="93">
        <v>0.41803278688524592</v>
      </c>
      <c r="AE235" s="93">
        <v>0.4098360655737705</v>
      </c>
      <c r="AF235" s="93">
        <v>1.6393442622950821E-2</v>
      </c>
      <c r="AG235" s="93">
        <v>0</v>
      </c>
      <c r="AH235" s="92">
        <v>0.11792452830188682</v>
      </c>
      <c r="AI235" s="90" t="s">
        <v>77</v>
      </c>
      <c r="AJ235" s="93">
        <v>0.18032786885245902</v>
      </c>
      <c r="AK235" s="93">
        <v>0.53278688524590168</v>
      </c>
      <c r="AL235" s="93">
        <v>0.27868852459016397</v>
      </c>
      <c r="AM235" s="93">
        <v>8.1967213114754103E-3</v>
      </c>
      <c r="AN235" s="95">
        <v>60.247933884297524</v>
      </c>
      <c r="AO235" s="90" t="s">
        <v>77</v>
      </c>
      <c r="AP235" s="93">
        <v>0.25423728813559321</v>
      </c>
      <c r="AQ235" s="93">
        <v>0.1807909604519774</v>
      </c>
      <c r="AR235" s="93">
        <v>0.20903954802259886</v>
      </c>
      <c r="AS235" s="93">
        <v>0.34463276836158196</v>
      </c>
      <c r="AT235" s="93">
        <v>1.1299435028248588E-2</v>
      </c>
      <c r="AU235" s="95">
        <v>7.2942857142857145</v>
      </c>
      <c r="AV235" s="90" t="s">
        <v>77</v>
      </c>
      <c r="AW235" s="93">
        <v>0.33898305084745767</v>
      </c>
      <c r="AX235" s="93">
        <v>0.54802259887005644</v>
      </c>
      <c r="AY235" s="93">
        <v>0.11299435028248589</v>
      </c>
      <c r="AZ235" s="93">
        <v>0</v>
      </c>
      <c r="BA235" s="92">
        <v>0.25754237288135595</v>
      </c>
      <c r="BB235" s="90" t="s">
        <v>77</v>
      </c>
      <c r="BC235" s="93">
        <v>0.41745283018867924</v>
      </c>
      <c r="BD235" s="93">
        <v>0.28773584905660382</v>
      </c>
      <c r="BE235" s="93">
        <v>0.11792452830188682</v>
      </c>
    </row>
    <row r="238" spans="1:57" x14ac:dyDescent="0.25">
      <c r="A238" t="s">
        <v>80</v>
      </c>
    </row>
    <row r="239" spans="1:57" x14ac:dyDescent="0.25">
      <c r="A239" t="s">
        <v>0</v>
      </c>
      <c r="B239" t="s">
        <v>1</v>
      </c>
      <c r="C239" t="s">
        <v>4</v>
      </c>
      <c r="D239" t="s">
        <v>5</v>
      </c>
      <c r="E239" t="s">
        <v>6</v>
      </c>
      <c r="F239" t="s">
        <v>7</v>
      </c>
      <c r="G239" t="s">
        <v>8</v>
      </c>
      <c r="H239" t="s">
        <v>9</v>
      </c>
      <c r="I239" t="s">
        <v>10</v>
      </c>
      <c r="J239" t="s">
        <v>11</v>
      </c>
      <c r="K239" t="s">
        <v>12</v>
      </c>
      <c r="L239" t="s">
        <v>13</v>
      </c>
      <c r="M239" t="s">
        <v>14</v>
      </c>
      <c r="N239" t="s">
        <v>15</v>
      </c>
      <c r="O239" t="s">
        <v>16</v>
      </c>
      <c r="P239" t="s">
        <v>17</v>
      </c>
      <c r="Q239" t="s">
        <v>18</v>
      </c>
      <c r="R239" t="s">
        <v>19</v>
      </c>
      <c r="S239" t="s">
        <v>20</v>
      </c>
      <c r="T239" t="s">
        <v>8</v>
      </c>
      <c r="U239" t="s">
        <v>9</v>
      </c>
      <c r="V239" t="s">
        <v>21</v>
      </c>
      <c r="W239" t="s">
        <v>22</v>
      </c>
      <c r="X239" t="s">
        <v>23</v>
      </c>
      <c r="Y239" t="s">
        <v>8</v>
      </c>
      <c r="Z239" t="s">
        <v>9</v>
      </c>
      <c r="AA239" t="s">
        <v>24</v>
      </c>
      <c r="AB239" t="s">
        <v>25</v>
      </c>
      <c r="AC239" t="s">
        <v>26</v>
      </c>
      <c r="AD239" t="s">
        <v>27</v>
      </c>
      <c r="AE239" t="s">
        <v>28</v>
      </c>
      <c r="AF239" t="s">
        <v>8</v>
      </c>
      <c r="AG239" t="s">
        <v>9</v>
      </c>
      <c r="AH239" t="s">
        <v>29</v>
      </c>
      <c r="AI239" t="s">
        <v>81</v>
      </c>
      <c r="AJ239" t="s">
        <v>31</v>
      </c>
      <c r="AK239" t="s">
        <v>32</v>
      </c>
      <c r="AL239" t="s">
        <v>33</v>
      </c>
      <c r="AM239" t="s">
        <v>78</v>
      </c>
      <c r="AN239" t="s">
        <v>35</v>
      </c>
      <c r="AO239" t="s">
        <v>36</v>
      </c>
      <c r="AP239" t="s">
        <v>37</v>
      </c>
      <c r="AQ239" t="s">
        <v>38</v>
      </c>
      <c r="AR239" t="s">
        <v>39</v>
      </c>
      <c r="AS239" t="s">
        <v>40</v>
      </c>
      <c r="AT239" t="s">
        <v>78</v>
      </c>
      <c r="AU239" t="s">
        <v>41</v>
      </c>
      <c r="AV239" t="s">
        <v>42</v>
      </c>
      <c r="AW239" t="s">
        <v>43</v>
      </c>
      <c r="AX239" t="s">
        <v>44</v>
      </c>
      <c r="AY239" t="s">
        <v>45</v>
      </c>
      <c r="AZ239" t="s">
        <v>79</v>
      </c>
      <c r="BA239" t="s">
        <v>46</v>
      </c>
      <c r="BB239" t="s">
        <v>47</v>
      </c>
      <c r="BC239" t="s">
        <v>48</v>
      </c>
      <c r="BD239" t="s">
        <v>49</v>
      </c>
      <c r="BE239" t="s">
        <v>50</v>
      </c>
    </row>
    <row r="240" spans="1:57" x14ac:dyDescent="0.25">
      <c r="A240" s="89">
        <v>43617</v>
      </c>
      <c r="B240" s="90" t="s">
        <v>82</v>
      </c>
      <c r="C240" s="92">
        <v>0.33532934131736525</v>
      </c>
      <c r="D240" s="92">
        <v>0.46706586826347307</v>
      </c>
      <c r="E240" s="92">
        <v>0.16167664670658685</v>
      </c>
      <c r="F240" s="92">
        <v>3.5928143712574849E-2</v>
      </c>
      <c r="G240" s="92">
        <v>0</v>
      </c>
      <c r="H240" s="92">
        <v>0</v>
      </c>
      <c r="I240" s="93">
        <v>0.9640718562874252</v>
      </c>
      <c r="J240" s="90" t="s">
        <v>82</v>
      </c>
      <c r="K240" s="92">
        <v>0.75155279503105588</v>
      </c>
      <c r="L240" s="92">
        <v>1.2422360248447204E-2</v>
      </c>
      <c r="M240" s="92">
        <v>0</v>
      </c>
      <c r="N240" s="92">
        <v>1.8633540372670808E-2</v>
      </c>
      <c r="O240" s="92">
        <v>6.2111801242236021E-3</v>
      </c>
      <c r="P240" s="92">
        <v>0</v>
      </c>
      <c r="Q240" s="92">
        <v>9.9378881987577633E-2</v>
      </c>
      <c r="R240" s="92">
        <v>9.9378881987577633E-2</v>
      </c>
      <c r="S240" s="92">
        <v>0</v>
      </c>
      <c r="T240" s="92">
        <v>0</v>
      </c>
      <c r="U240" s="92">
        <v>1.2422360248447204E-2</v>
      </c>
      <c r="V240" s="90" t="s">
        <v>82</v>
      </c>
      <c r="W240" s="93">
        <v>0.14906832298136646</v>
      </c>
      <c r="X240" s="93">
        <v>0.85093167701863348</v>
      </c>
      <c r="Y240" s="93">
        <v>0</v>
      </c>
      <c r="Z240" s="93">
        <v>0</v>
      </c>
      <c r="AA240" s="92">
        <v>0.14371257485029942</v>
      </c>
      <c r="AB240" s="90" t="s">
        <v>82</v>
      </c>
      <c r="AC240" s="93">
        <v>0.45833333333333337</v>
      </c>
      <c r="AD240" s="93">
        <v>0.29166666666666669</v>
      </c>
      <c r="AE240" s="93">
        <v>0.25</v>
      </c>
      <c r="AF240" s="93">
        <v>0</v>
      </c>
      <c r="AG240" s="93">
        <v>0</v>
      </c>
      <c r="AH240" s="92">
        <v>3.5928143712574856E-2</v>
      </c>
      <c r="AI240" s="90" t="s">
        <v>82</v>
      </c>
      <c r="AJ240" s="93">
        <v>0.5</v>
      </c>
      <c r="AK240" s="93">
        <v>0.20833333333333331</v>
      </c>
      <c r="AL240" s="93">
        <v>0.29166666666666669</v>
      </c>
      <c r="AM240" s="93">
        <v>0</v>
      </c>
      <c r="AN240" s="95">
        <v>46.25</v>
      </c>
      <c r="AO240" s="90" t="s">
        <v>82</v>
      </c>
      <c r="AP240" s="93">
        <v>0.42236024844720499</v>
      </c>
      <c r="AQ240" s="93">
        <v>3.7267080745341616E-2</v>
      </c>
      <c r="AR240" s="93">
        <v>6.2111801242236024E-2</v>
      </c>
      <c r="AS240" s="93">
        <v>0.47826086956521741</v>
      </c>
      <c r="AT240" s="93">
        <v>0</v>
      </c>
      <c r="AU240" s="95">
        <v>7.0993788819875778</v>
      </c>
      <c r="AV240" s="90" t="s">
        <v>82</v>
      </c>
      <c r="AW240" s="93">
        <v>7.4534161490683232E-2</v>
      </c>
      <c r="AX240" s="93">
        <v>0.67701863354037273</v>
      </c>
      <c r="AY240" s="93">
        <v>0.2484472049689441</v>
      </c>
      <c r="AZ240" s="93">
        <v>0</v>
      </c>
      <c r="BA240" s="92">
        <v>0.33816770186335404</v>
      </c>
      <c r="BB240" s="90" t="s">
        <v>82</v>
      </c>
      <c r="BC240" s="93">
        <v>0.9640718562874252</v>
      </c>
      <c r="BD240" s="93">
        <v>0.14371257485029942</v>
      </c>
      <c r="BE240" s="93">
        <v>3.5928143712574856E-2</v>
      </c>
    </row>
    <row r="241" spans="1:57" x14ac:dyDescent="0.25">
      <c r="A241" s="89">
        <v>43586</v>
      </c>
      <c r="B241" s="90" t="s">
        <v>82</v>
      </c>
      <c r="C241" s="92">
        <v>0.35119047619047622</v>
      </c>
      <c r="D241" s="92">
        <v>0.41666666666666663</v>
      </c>
      <c r="E241" s="92">
        <v>0.16071428571428573</v>
      </c>
      <c r="F241" s="92">
        <v>7.1428571428571438E-2</v>
      </c>
      <c r="G241" s="92">
        <v>0</v>
      </c>
      <c r="H241" s="92">
        <v>0</v>
      </c>
      <c r="I241" s="93">
        <v>0.92857142857142849</v>
      </c>
      <c r="J241" s="90" t="s">
        <v>82</v>
      </c>
      <c r="K241" s="92">
        <v>0.80128205128205121</v>
      </c>
      <c r="L241" s="92">
        <v>1.2820512820512822E-2</v>
      </c>
      <c r="M241" s="92">
        <v>0</v>
      </c>
      <c r="N241" s="92">
        <v>1.2820512820512822E-2</v>
      </c>
      <c r="O241" s="92">
        <v>1.2820512820512822E-2</v>
      </c>
      <c r="P241" s="92">
        <v>6.4102564102564109E-3</v>
      </c>
      <c r="Q241" s="92">
        <v>7.6923076923076927E-2</v>
      </c>
      <c r="R241" s="92">
        <v>7.0512820512820512E-2</v>
      </c>
      <c r="S241" s="92">
        <v>0</v>
      </c>
      <c r="T241" s="92">
        <v>0</v>
      </c>
      <c r="U241" s="92">
        <v>6.4102564102564109E-3</v>
      </c>
      <c r="V241" s="90" t="s">
        <v>82</v>
      </c>
      <c r="W241" s="93">
        <v>0.13461538461538461</v>
      </c>
      <c r="X241" s="93">
        <v>0.86538461538461531</v>
      </c>
      <c r="Y241" s="93">
        <v>0</v>
      </c>
      <c r="Z241" s="93">
        <v>0</v>
      </c>
      <c r="AA241" s="92">
        <v>0.12499999999999999</v>
      </c>
      <c r="AB241" s="90" t="s">
        <v>82</v>
      </c>
      <c r="AC241" s="93">
        <v>0.52380952380952384</v>
      </c>
      <c r="AD241" s="93">
        <v>0.19047619047619047</v>
      </c>
      <c r="AE241" s="93">
        <v>0.28571428571428575</v>
      </c>
      <c r="AF241" s="93">
        <v>0</v>
      </c>
      <c r="AG241" s="93">
        <v>0</v>
      </c>
      <c r="AH241" s="92">
        <v>3.5714285714285712E-2</v>
      </c>
      <c r="AI241" s="90" t="s">
        <v>82</v>
      </c>
      <c r="AJ241" s="93">
        <v>0.47619047619047622</v>
      </c>
      <c r="AK241" s="93">
        <v>0.23809523809523811</v>
      </c>
      <c r="AL241" s="93">
        <v>0.28571428571428575</v>
      </c>
      <c r="AM241" s="93">
        <v>0</v>
      </c>
      <c r="AN241" s="95">
        <v>47.142857142857153</v>
      </c>
      <c r="AO241" s="90" t="s">
        <v>82</v>
      </c>
      <c r="AP241" s="93">
        <v>0.44230769230769235</v>
      </c>
      <c r="AQ241" s="93">
        <v>2.5641025641025644E-2</v>
      </c>
      <c r="AR241" s="93">
        <v>5.7692307692307689E-2</v>
      </c>
      <c r="AS241" s="93">
        <v>0.46794871794871795</v>
      </c>
      <c r="AT241" s="93">
        <v>6.4102564102564109E-3</v>
      </c>
      <c r="AU241" s="95">
        <v>6.9580645161290322</v>
      </c>
      <c r="AV241" s="90" t="s">
        <v>82</v>
      </c>
      <c r="AW241" s="93">
        <v>7.0512820512820512E-2</v>
      </c>
      <c r="AX241" s="93">
        <v>0.66025641025641024</v>
      </c>
      <c r="AY241" s="93">
        <v>0.26923076923076922</v>
      </c>
      <c r="AZ241" s="93">
        <v>0</v>
      </c>
      <c r="BA241" s="92">
        <v>0.34304487179487175</v>
      </c>
      <c r="BB241" s="90" t="s">
        <v>82</v>
      </c>
      <c r="BC241" s="93">
        <v>0.92857142857142849</v>
      </c>
      <c r="BD241" s="93">
        <v>0.12499999999999999</v>
      </c>
      <c r="BE241" s="93">
        <v>3.5714285714285712E-2</v>
      </c>
    </row>
    <row r="242" spans="1:57" x14ac:dyDescent="0.25">
      <c r="A242" s="89">
        <v>43556</v>
      </c>
      <c r="B242" s="90" t="s">
        <v>82</v>
      </c>
      <c r="C242" s="92">
        <v>0.375</v>
      </c>
      <c r="D242" s="92">
        <v>0.38095238095238093</v>
      </c>
      <c r="E242" s="92">
        <v>0.16666666666666669</v>
      </c>
      <c r="F242" s="92">
        <v>7.7380952380952384E-2</v>
      </c>
      <c r="G242" s="92">
        <v>0</v>
      </c>
      <c r="H242" s="92">
        <v>0</v>
      </c>
      <c r="I242" s="93">
        <v>0.92261904761904767</v>
      </c>
      <c r="J242" s="90" t="s">
        <v>82</v>
      </c>
      <c r="K242" s="92">
        <v>0.75483870967741939</v>
      </c>
      <c r="L242" s="92">
        <v>6.4516129032258064E-3</v>
      </c>
      <c r="M242" s="92">
        <v>0</v>
      </c>
      <c r="N242" s="92">
        <v>3.2258064516129031E-2</v>
      </c>
      <c r="O242" s="92">
        <v>1.935483870967742E-2</v>
      </c>
      <c r="P242" s="92">
        <v>6.4516129032258064E-3</v>
      </c>
      <c r="Q242" s="92">
        <v>8.3870967741935476E-2</v>
      </c>
      <c r="R242" s="92">
        <v>9.6774193548387094E-2</v>
      </c>
      <c r="S242" s="92">
        <v>0</v>
      </c>
      <c r="T242" s="92">
        <v>0</v>
      </c>
      <c r="U242" s="92">
        <v>0</v>
      </c>
      <c r="V242" s="90" t="s">
        <v>82</v>
      </c>
      <c r="W242" s="93">
        <v>0.16774193548387095</v>
      </c>
      <c r="X242" s="93">
        <v>0.83225806451612894</v>
      </c>
      <c r="Y242" s="93">
        <v>0</v>
      </c>
      <c r="Z242" s="93">
        <v>0</v>
      </c>
      <c r="AA242" s="92">
        <v>0.15476190476190477</v>
      </c>
      <c r="AB242" s="90" t="s">
        <v>82</v>
      </c>
      <c r="AC242" s="93">
        <v>0.42307692307692307</v>
      </c>
      <c r="AD242" s="93">
        <v>0.26923076923076922</v>
      </c>
      <c r="AE242" s="93">
        <v>0.30769230769230771</v>
      </c>
      <c r="AF242" s="93">
        <v>0</v>
      </c>
      <c r="AG242" s="93">
        <v>0</v>
      </c>
      <c r="AH242" s="92">
        <v>4.7619047619047623E-2</v>
      </c>
      <c r="AI242" s="90" t="s">
        <v>82</v>
      </c>
      <c r="AJ242" s="93">
        <v>0.46153846153846151</v>
      </c>
      <c r="AK242" s="93">
        <v>0.26923076923076922</v>
      </c>
      <c r="AL242" s="93">
        <v>0.26923076923076922</v>
      </c>
      <c r="AM242" s="93">
        <v>0</v>
      </c>
      <c r="AN242" s="95">
        <v>47.307692307692307</v>
      </c>
      <c r="AO242" s="90" t="s">
        <v>82</v>
      </c>
      <c r="AP242" s="93">
        <v>0.4838709677419355</v>
      </c>
      <c r="AQ242" s="93">
        <v>3.2258064516129031E-2</v>
      </c>
      <c r="AR242" s="93">
        <v>5.1612903225806452E-2</v>
      </c>
      <c r="AS242" s="93">
        <v>0.4258064516129032</v>
      </c>
      <c r="AT242" s="93">
        <v>6.4516129032258064E-3</v>
      </c>
      <c r="AU242" s="95">
        <v>6.4870129870129869</v>
      </c>
      <c r="AV242" s="90" t="s">
        <v>82</v>
      </c>
      <c r="AW242" s="93">
        <v>7.7419354838709681E-2</v>
      </c>
      <c r="AX242" s="93">
        <v>0.70322580645161292</v>
      </c>
      <c r="AY242" s="93">
        <v>0.2193548387096774</v>
      </c>
      <c r="AZ242" s="93">
        <v>0</v>
      </c>
      <c r="BA242" s="92">
        <v>0.3319032258064516</v>
      </c>
      <c r="BB242" s="90" t="s">
        <v>82</v>
      </c>
      <c r="BC242" s="93">
        <v>0.92261904761904767</v>
      </c>
      <c r="BD242" s="93">
        <v>0.15476190476190477</v>
      </c>
      <c r="BE242" s="93">
        <v>4.7619047619047623E-2</v>
      </c>
    </row>
    <row r="243" spans="1:57" x14ac:dyDescent="0.25">
      <c r="A243" s="89">
        <v>43525</v>
      </c>
      <c r="B243" s="90" t="s">
        <v>82</v>
      </c>
      <c r="C243" s="92">
        <v>0.37125748502994016</v>
      </c>
      <c r="D243" s="92">
        <v>0.42514970059880242</v>
      </c>
      <c r="E243" s="92">
        <v>0.14970059880239522</v>
      </c>
      <c r="F243" s="92">
        <v>5.3892215568862277E-2</v>
      </c>
      <c r="G243" s="92">
        <v>0</v>
      </c>
      <c r="H243" s="92">
        <v>0</v>
      </c>
      <c r="I243" s="93">
        <v>0.94610778443113785</v>
      </c>
      <c r="J243" s="90" t="s">
        <v>82</v>
      </c>
      <c r="K243" s="92">
        <v>0.71518987341772144</v>
      </c>
      <c r="L243" s="92">
        <v>6.3291139240506337E-3</v>
      </c>
      <c r="M243" s="92">
        <v>0</v>
      </c>
      <c r="N243" s="92">
        <v>2.5316455696202535E-2</v>
      </c>
      <c r="O243" s="92">
        <v>2.5316455696202535E-2</v>
      </c>
      <c r="P243" s="92">
        <v>0</v>
      </c>
      <c r="Q243" s="92">
        <v>0.10759493670886076</v>
      </c>
      <c r="R243" s="92">
        <v>0.13924050632911392</v>
      </c>
      <c r="S243" s="92">
        <v>0</v>
      </c>
      <c r="T243" s="92">
        <v>0</v>
      </c>
      <c r="U243" s="92">
        <v>0</v>
      </c>
      <c r="V243" s="90" t="s">
        <v>82</v>
      </c>
      <c r="W243" s="93">
        <v>0.15822784810126583</v>
      </c>
      <c r="X243" s="93">
        <v>0.84177215189873422</v>
      </c>
      <c r="Y243" s="93">
        <v>0</v>
      </c>
      <c r="Z243" s="93">
        <v>0</v>
      </c>
      <c r="AA243" s="92">
        <v>0.14970059880239525</v>
      </c>
      <c r="AB243" s="90" t="s">
        <v>82</v>
      </c>
      <c r="AC243" s="93">
        <v>0.4</v>
      </c>
      <c r="AD243" s="93">
        <v>0.32</v>
      </c>
      <c r="AE243" s="93">
        <v>0.28000000000000003</v>
      </c>
      <c r="AF243" s="93">
        <v>0</v>
      </c>
      <c r="AG243" s="93">
        <v>0</v>
      </c>
      <c r="AH243" s="92">
        <v>4.191616766467067E-2</v>
      </c>
      <c r="AI243" s="90" t="s">
        <v>82</v>
      </c>
      <c r="AJ243" s="93">
        <v>0.4</v>
      </c>
      <c r="AK243" s="93">
        <v>0.16</v>
      </c>
      <c r="AL243" s="93">
        <v>0.44</v>
      </c>
      <c r="AM243" s="93">
        <v>0</v>
      </c>
      <c r="AN243" s="95">
        <v>55.2</v>
      </c>
      <c r="AO243" s="90" t="s">
        <v>82</v>
      </c>
      <c r="AP243" s="93">
        <v>0.48734177215189872</v>
      </c>
      <c r="AQ243" s="93">
        <v>3.1645569620253167E-2</v>
      </c>
      <c r="AR243" s="93">
        <v>6.3291139240506333E-2</v>
      </c>
      <c r="AS243" s="93">
        <v>0.41139240506329117</v>
      </c>
      <c r="AT243" s="93">
        <v>6.3291139240506337E-3</v>
      </c>
      <c r="AU243" s="95">
        <v>6.4203821656050959</v>
      </c>
      <c r="AV243" s="90" t="s">
        <v>82</v>
      </c>
      <c r="AW243" s="93">
        <v>9.49367088607595E-2</v>
      </c>
      <c r="AX243" s="93">
        <v>0.72151898734177211</v>
      </c>
      <c r="AY243" s="93">
        <v>0.17088607594936708</v>
      </c>
      <c r="AZ243" s="93">
        <v>1.2658227848101267E-2</v>
      </c>
      <c r="BA243" s="92">
        <v>0.31903846153846155</v>
      </c>
      <c r="BB243" s="90" t="s">
        <v>82</v>
      </c>
      <c r="BC243" s="93">
        <v>0.94610778443113785</v>
      </c>
      <c r="BD243" s="93">
        <v>0.14970059880239525</v>
      </c>
      <c r="BE243" s="93">
        <v>4.191616766467067E-2</v>
      </c>
    </row>
    <row r="244" spans="1:57" x14ac:dyDescent="0.25">
      <c r="A244" s="89">
        <v>43497</v>
      </c>
      <c r="B244" s="90" t="s">
        <v>82</v>
      </c>
      <c r="C244" s="92">
        <v>0.34131736526946105</v>
      </c>
      <c r="D244" s="92">
        <v>0.46107784431137722</v>
      </c>
      <c r="E244" s="92">
        <v>0.16167664670658685</v>
      </c>
      <c r="F244" s="92">
        <v>3.5928143712574849E-2</v>
      </c>
      <c r="G244" s="92">
        <v>0</v>
      </c>
      <c r="H244" s="92">
        <v>0</v>
      </c>
      <c r="I244" s="93">
        <v>0.96407185628742509</v>
      </c>
      <c r="J244" s="90" t="s">
        <v>82</v>
      </c>
      <c r="K244" s="92">
        <v>0.72049689440993792</v>
      </c>
      <c r="L244" s="92">
        <v>0</v>
      </c>
      <c r="M244" s="92">
        <v>0</v>
      </c>
      <c r="N244" s="92">
        <v>6.2111801242236021E-3</v>
      </c>
      <c r="O244" s="92">
        <v>1.8633540372670808E-2</v>
      </c>
      <c r="P244" s="92">
        <v>0</v>
      </c>
      <c r="Q244" s="92">
        <v>0.13043478260869565</v>
      </c>
      <c r="R244" s="92">
        <v>0.14906832298136646</v>
      </c>
      <c r="S244" s="92">
        <v>6.2111801242236021E-3</v>
      </c>
      <c r="T244" s="92">
        <v>0</v>
      </c>
      <c r="U244" s="92">
        <v>0</v>
      </c>
      <c r="V244" s="90" t="s">
        <v>82</v>
      </c>
      <c r="W244" s="93">
        <v>0.2484472049689441</v>
      </c>
      <c r="X244" s="93">
        <v>0.75155279503105588</v>
      </c>
      <c r="Y244" s="93">
        <v>0</v>
      </c>
      <c r="Z244" s="93">
        <v>0</v>
      </c>
      <c r="AA244" s="92">
        <v>0.23952095808383231</v>
      </c>
      <c r="AB244" s="90" t="s">
        <v>82</v>
      </c>
      <c r="AC244" s="93">
        <v>0.32500000000000001</v>
      </c>
      <c r="AD244" s="93">
        <v>0.27500000000000002</v>
      </c>
      <c r="AE244" s="93">
        <v>0.375</v>
      </c>
      <c r="AF244" s="93">
        <v>2.5000000000000001E-2</v>
      </c>
      <c r="AG244" s="93">
        <v>0</v>
      </c>
      <c r="AH244" s="92">
        <v>8.9820359281437112E-2</v>
      </c>
      <c r="AI244" s="90" t="s">
        <v>82</v>
      </c>
      <c r="AJ244" s="93">
        <v>0.22500000000000001</v>
      </c>
      <c r="AK244" s="93">
        <v>0.22500000000000001</v>
      </c>
      <c r="AL244" s="93">
        <v>0.55000000000000004</v>
      </c>
      <c r="AM244" s="93">
        <v>0</v>
      </c>
      <c r="AN244" s="95">
        <v>66.375</v>
      </c>
      <c r="AO244" s="90" t="s">
        <v>82</v>
      </c>
      <c r="AP244" s="93">
        <v>0.43478260869565216</v>
      </c>
      <c r="AQ244" s="93">
        <v>3.7267080745341616E-2</v>
      </c>
      <c r="AR244" s="93">
        <v>8.0745341614906832E-2</v>
      </c>
      <c r="AS244" s="93">
        <v>0.44099378881987578</v>
      </c>
      <c r="AT244" s="93">
        <v>6.2111801242236021E-3</v>
      </c>
      <c r="AU244" s="95">
        <v>6.8812499999999996</v>
      </c>
      <c r="AV244" s="90" t="s">
        <v>82</v>
      </c>
      <c r="AW244" s="93">
        <v>9.9378881987577633E-2</v>
      </c>
      <c r="AX244" s="93">
        <v>0.67701863354037273</v>
      </c>
      <c r="AY244" s="93">
        <v>0.21118012422360249</v>
      </c>
      <c r="AZ244" s="93">
        <v>1.2422360248447204E-2</v>
      </c>
      <c r="BA244" s="92">
        <v>0.3260691823899371</v>
      </c>
      <c r="BB244" s="90" t="s">
        <v>82</v>
      </c>
      <c r="BC244" s="93">
        <v>0.96407185628742509</v>
      </c>
      <c r="BD244" s="93">
        <v>0.23952095808383231</v>
      </c>
      <c r="BE244" s="93">
        <v>8.9820359281437112E-2</v>
      </c>
    </row>
    <row r="245" spans="1:57" x14ac:dyDescent="0.25">
      <c r="A245" s="89">
        <v>43466</v>
      </c>
      <c r="B245" s="90" t="s">
        <v>82</v>
      </c>
      <c r="C245" s="92">
        <v>0.2982456140350877</v>
      </c>
      <c r="D245" s="92">
        <v>0.48538011695906436</v>
      </c>
      <c r="E245" s="92">
        <v>0.18128654970760233</v>
      </c>
      <c r="F245" s="92">
        <v>3.5087719298245612E-2</v>
      </c>
      <c r="G245" s="92">
        <v>0</v>
      </c>
      <c r="H245" s="92">
        <v>0</v>
      </c>
      <c r="I245" s="93">
        <v>0.9649122807017545</v>
      </c>
      <c r="J245" s="90" t="s">
        <v>82</v>
      </c>
      <c r="K245" s="92">
        <v>0.75151515151515158</v>
      </c>
      <c r="L245" s="92">
        <v>0</v>
      </c>
      <c r="M245" s="92">
        <v>0</v>
      </c>
      <c r="N245" s="92">
        <v>6.0606060606060606E-3</v>
      </c>
      <c r="O245" s="92">
        <v>3.0303030303030304E-2</v>
      </c>
      <c r="P245" s="92">
        <v>0</v>
      </c>
      <c r="Q245" s="92">
        <v>9.0909090909090912E-2</v>
      </c>
      <c r="R245" s="92">
        <v>0.12121212121212122</v>
      </c>
      <c r="S245" s="92">
        <v>6.0606060606060606E-3</v>
      </c>
      <c r="T245" s="92">
        <v>0</v>
      </c>
      <c r="U245" s="92">
        <v>6.0606060606060606E-3</v>
      </c>
      <c r="V245" s="90" t="s">
        <v>82</v>
      </c>
      <c r="W245" s="93">
        <v>0.23636363636363636</v>
      </c>
      <c r="X245" s="93">
        <v>0.76363636363636356</v>
      </c>
      <c r="Y245" s="93">
        <v>0</v>
      </c>
      <c r="Z245" s="93">
        <v>0</v>
      </c>
      <c r="AA245" s="92">
        <v>0.22807017543859651</v>
      </c>
      <c r="AB245" s="90" t="s">
        <v>82</v>
      </c>
      <c r="AC245" s="93">
        <v>0.30769230769230771</v>
      </c>
      <c r="AD245" s="93">
        <v>0.25641025641025644</v>
      </c>
      <c r="AE245" s="93">
        <v>0.4102564102564103</v>
      </c>
      <c r="AF245" s="93">
        <v>2.5641025641025644E-2</v>
      </c>
      <c r="AG245" s="93">
        <v>0</v>
      </c>
      <c r="AH245" s="92">
        <v>9.3567251461988313E-2</v>
      </c>
      <c r="AI245" s="90" t="s">
        <v>82</v>
      </c>
      <c r="AJ245" s="93">
        <v>0.25641025641025644</v>
      </c>
      <c r="AK245" s="93">
        <v>0.25641025641025644</v>
      </c>
      <c r="AL245" s="93">
        <v>0.48717948717948717</v>
      </c>
      <c r="AM245" s="93">
        <v>0</v>
      </c>
      <c r="AN245" s="95">
        <v>63.07692307692308</v>
      </c>
      <c r="AO245" s="90" t="s">
        <v>82</v>
      </c>
      <c r="AP245" s="93">
        <v>0.46666666666666662</v>
      </c>
      <c r="AQ245" s="93">
        <v>4.8484848484848485E-2</v>
      </c>
      <c r="AR245" s="93">
        <v>6.6666666666666666E-2</v>
      </c>
      <c r="AS245" s="93">
        <v>0.41818181818181821</v>
      </c>
      <c r="AT245" s="93">
        <v>0</v>
      </c>
      <c r="AU245" s="95">
        <v>6.536363636363637</v>
      </c>
      <c r="AV245" s="90" t="s">
        <v>82</v>
      </c>
      <c r="AW245" s="93">
        <v>9.0909090909090912E-2</v>
      </c>
      <c r="AX245" s="93">
        <v>0.69696969696969702</v>
      </c>
      <c r="AY245" s="93">
        <v>0.2121212121212121</v>
      </c>
      <c r="AZ245" s="93">
        <v>0</v>
      </c>
      <c r="BA245" s="92">
        <v>0.32772727272727276</v>
      </c>
      <c r="BB245" s="90" t="s">
        <v>82</v>
      </c>
      <c r="BC245" s="93">
        <v>0.9649122807017545</v>
      </c>
      <c r="BD245" s="93">
        <v>0.22807017543859651</v>
      </c>
      <c r="BE245" s="93">
        <v>9.3567251461988313E-2</v>
      </c>
    </row>
    <row r="246" spans="1:57" x14ac:dyDescent="0.25">
      <c r="A246" s="89">
        <v>43435</v>
      </c>
      <c r="B246" s="90" t="s">
        <v>82</v>
      </c>
      <c r="C246" s="92">
        <v>0.29411764705882354</v>
      </c>
      <c r="D246" s="92">
        <v>0.48823529411764705</v>
      </c>
      <c r="E246" s="92">
        <v>0.16470588235294115</v>
      </c>
      <c r="F246" s="92">
        <v>5.2941176470588235E-2</v>
      </c>
      <c r="G246" s="92">
        <v>0</v>
      </c>
      <c r="H246" s="92">
        <v>0</v>
      </c>
      <c r="I246" s="93">
        <v>0.94705882352941173</v>
      </c>
      <c r="J246" s="90" t="s">
        <v>82</v>
      </c>
      <c r="K246" s="92">
        <v>0.75155279503105588</v>
      </c>
      <c r="L246" s="92">
        <v>0</v>
      </c>
      <c r="M246" s="92">
        <v>0</v>
      </c>
      <c r="N246" s="92">
        <v>1.8633540372670808E-2</v>
      </c>
      <c r="O246" s="92">
        <v>3.7267080745341616E-2</v>
      </c>
      <c r="P246" s="92">
        <v>0</v>
      </c>
      <c r="Q246" s="92">
        <v>7.4534161490683232E-2</v>
      </c>
      <c r="R246" s="92">
        <v>0.10559006211180125</v>
      </c>
      <c r="S246" s="92">
        <v>6.2111801242236021E-3</v>
      </c>
      <c r="T246" s="92">
        <v>0</v>
      </c>
      <c r="U246" s="92">
        <v>6.2111801242236021E-3</v>
      </c>
      <c r="V246" s="90" t="s">
        <v>82</v>
      </c>
      <c r="W246" s="93">
        <v>0.13664596273291926</v>
      </c>
      <c r="X246" s="93">
        <v>0.86335403726708082</v>
      </c>
      <c r="Y246" s="93">
        <v>0</v>
      </c>
      <c r="Z246" s="93">
        <v>0</v>
      </c>
      <c r="AA246" s="92">
        <v>0.12941176470588237</v>
      </c>
      <c r="AB246" s="90" t="s">
        <v>82</v>
      </c>
      <c r="AC246" s="93">
        <v>0.45454545454545453</v>
      </c>
      <c r="AD246" s="93">
        <v>0.36363636363636365</v>
      </c>
      <c r="AE246" s="93">
        <v>0.18181818181818182</v>
      </c>
      <c r="AF246" s="93">
        <v>0</v>
      </c>
      <c r="AG246" s="93">
        <v>0</v>
      </c>
      <c r="AH246" s="92">
        <v>2.3529411764705882E-2</v>
      </c>
      <c r="AI246" s="90" t="s">
        <v>82</v>
      </c>
      <c r="AJ246" s="93">
        <v>0.54545454545454541</v>
      </c>
      <c r="AK246" s="93">
        <v>0.13636363636363635</v>
      </c>
      <c r="AL246" s="93">
        <v>0.31818181818181818</v>
      </c>
      <c r="AM246" s="93">
        <v>0</v>
      </c>
      <c r="AN246" s="95">
        <v>45</v>
      </c>
      <c r="AO246" s="90" t="s">
        <v>82</v>
      </c>
      <c r="AP246" s="93">
        <v>0.49068322981366458</v>
      </c>
      <c r="AQ246" s="93">
        <v>3.7267080745341616E-2</v>
      </c>
      <c r="AR246" s="93">
        <v>5.5900621118012424E-2</v>
      </c>
      <c r="AS246" s="93">
        <v>0.41614906832298137</v>
      </c>
      <c r="AT246" s="93">
        <v>0</v>
      </c>
      <c r="AU246" s="95">
        <v>6.4006211180124222</v>
      </c>
      <c r="AV246" s="90" t="s">
        <v>82</v>
      </c>
      <c r="AW246" s="93">
        <v>0.12422360248447205</v>
      </c>
      <c r="AX246" s="93">
        <v>0.70186335403726696</v>
      </c>
      <c r="AY246" s="93">
        <v>0.17391304347826086</v>
      </c>
      <c r="AZ246" s="93">
        <v>0</v>
      </c>
      <c r="BA246" s="92">
        <v>0.31344720496894413</v>
      </c>
      <c r="BB246" s="90" t="s">
        <v>82</v>
      </c>
      <c r="BC246" s="93">
        <v>0.94705882352941173</v>
      </c>
      <c r="BD246" s="93">
        <v>0.12941176470588237</v>
      </c>
      <c r="BE246" s="93">
        <v>2.3529411764705882E-2</v>
      </c>
    </row>
    <row r="247" spans="1:57" x14ac:dyDescent="0.25">
      <c r="A247" s="89">
        <v>43405</v>
      </c>
      <c r="B247" s="90" t="s">
        <v>82</v>
      </c>
      <c r="C247" s="92">
        <v>0.3313609467455621</v>
      </c>
      <c r="D247" s="92">
        <v>0.46153846153846151</v>
      </c>
      <c r="E247" s="92">
        <v>0.14792899408284024</v>
      </c>
      <c r="F247" s="92">
        <v>5.9171597633136092E-2</v>
      </c>
      <c r="G247" s="92">
        <v>0</v>
      </c>
      <c r="H247" s="92">
        <v>0</v>
      </c>
      <c r="I247" s="93">
        <v>0.94082840236686383</v>
      </c>
      <c r="J247" s="90" t="s">
        <v>82</v>
      </c>
      <c r="K247" s="92">
        <v>0.72955974842767291</v>
      </c>
      <c r="L247" s="92">
        <v>6.2893081761006284E-3</v>
      </c>
      <c r="M247" s="92">
        <v>0</v>
      </c>
      <c r="N247" s="92">
        <v>2.5157232704402514E-2</v>
      </c>
      <c r="O247" s="92">
        <v>3.1446540880503145E-2</v>
      </c>
      <c r="P247" s="92">
        <v>6.2893081761006284E-3</v>
      </c>
      <c r="Q247" s="92">
        <v>8.1761006289308186E-2</v>
      </c>
      <c r="R247" s="92">
        <v>0.11949685534591195</v>
      </c>
      <c r="S247" s="92">
        <v>6.2893081761006284E-3</v>
      </c>
      <c r="T247" s="92">
        <v>0</v>
      </c>
      <c r="U247" s="92">
        <v>0</v>
      </c>
      <c r="V247" s="90" t="s">
        <v>82</v>
      </c>
      <c r="W247" s="93">
        <v>0.169811320754717</v>
      </c>
      <c r="X247" s="93">
        <v>0.83018867924528306</v>
      </c>
      <c r="Y247" s="93">
        <v>0</v>
      </c>
      <c r="Z247" s="93">
        <v>0</v>
      </c>
      <c r="AA247" s="92">
        <v>0.15976331360946747</v>
      </c>
      <c r="AB247" s="90" t="s">
        <v>82</v>
      </c>
      <c r="AC247" s="93">
        <v>0.48148148148148145</v>
      </c>
      <c r="AD247" s="93">
        <v>0.2592592592592593</v>
      </c>
      <c r="AE247" s="93">
        <v>0.2592592592592593</v>
      </c>
      <c r="AF247" s="93">
        <v>0</v>
      </c>
      <c r="AG247" s="93">
        <v>0</v>
      </c>
      <c r="AH247" s="92">
        <v>4.1420118343195277E-2</v>
      </c>
      <c r="AI247" s="90" t="s">
        <v>82</v>
      </c>
      <c r="AJ247" s="93">
        <v>0.40740740740740738</v>
      </c>
      <c r="AK247" s="93">
        <v>0.1851851851851852</v>
      </c>
      <c r="AL247" s="93">
        <v>0.40740740740740738</v>
      </c>
      <c r="AM247" s="93">
        <v>0</v>
      </c>
      <c r="AN247" s="95">
        <v>53.888888888888886</v>
      </c>
      <c r="AO247" s="90" t="s">
        <v>82</v>
      </c>
      <c r="AP247" s="93">
        <v>0.40880503144654085</v>
      </c>
      <c r="AQ247" s="93">
        <v>1.8867924528301886E-2</v>
      </c>
      <c r="AR247" s="93">
        <v>5.6603773584905655E-2</v>
      </c>
      <c r="AS247" s="93">
        <v>0.51572327044025157</v>
      </c>
      <c r="AT247" s="93">
        <v>0</v>
      </c>
      <c r="AU247" s="95">
        <v>7.3962264150943398</v>
      </c>
      <c r="AV247" s="90" t="s">
        <v>82</v>
      </c>
      <c r="AW247" s="93">
        <v>0.16352201257861637</v>
      </c>
      <c r="AX247" s="93">
        <v>0.64150943396226412</v>
      </c>
      <c r="AY247" s="93">
        <v>0.18867924528301888</v>
      </c>
      <c r="AZ247" s="93">
        <v>6.2893081761006284E-3</v>
      </c>
      <c r="BA247" s="92">
        <v>0.30829113924050633</v>
      </c>
      <c r="BB247" s="90" t="s">
        <v>82</v>
      </c>
      <c r="BC247" s="93">
        <v>0.94082840236686383</v>
      </c>
      <c r="BD247" s="93">
        <v>0.15976331360946747</v>
      </c>
      <c r="BE247" s="93">
        <v>4.1420118343195277E-2</v>
      </c>
    </row>
    <row r="248" spans="1:57" x14ac:dyDescent="0.25">
      <c r="A248" s="89">
        <v>43374</v>
      </c>
      <c r="B248" s="90" t="s">
        <v>82</v>
      </c>
      <c r="C248" s="92">
        <v>0.32748538011695905</v>
      </c>
      <c r="D248" s="92">
        <v>0.46198830409356723</v>
      </c>
      <c r="E248" s="92">
        <v>0.14619883040935672</v>
      </c>
      <c r="F248" s="92">
        <v>6.4327485380116955E-2</v>
      </c>
      <c r="G248" s="92">
        <v>0</v>
      </c>
      <c r="H248" s="92">
        <v>0</v>
      </c>
      <c r="I248" s="93">
        <v>0.93567251461988299</v>
      </c>
      <c r="J248" s="90" t="s">
        <v>82</v>
      </c>
      <c r="K248" s="92">
        <v>0.75</v>
      </c>
      <c r="L248" s="92">
        <v>6.2500000000000003E-3</v>
      </c>
      <c r="M248" s="92">
        <v>0</v>
      </c>
      <c r="N248" s="92">
        <v>1.8749999999999999E-2</v>
      </c>
      <c r="O248" s="92">
        <v>3.125E-2</v>
      </c>
      <c r="P248" s="92">
        <v>1.8749999999999999E-2</v>
      </c>
      <c r="Q248" s="92">
        <v>5.6250000000000001E-2</v>
      </c>
      <c r="R248" s="92">
        <v>0.13125000000000001</v>
      </c>
      <c r="S248" s="92">
        <v>0</v>
      </c>
      <c r="T248" s="92">
        <v>0</v>
      </c>
      <c r="U248" s="92">
        <v>0</v>
      </c>
      <c r="V248" s="90" t="s">
        <v>82</v>
      </c>
      <c r="W248" s="93">
        <v>0.14374999999999999</v>
      </c>
      <c r="X248" s="93">
        <v>0.85624999999999996</v>
      </c>
      <c r="Y248" s="93">
        <v>0</v>
      </c>
      <c r="Z248" s="93">
        <v>0</v>
      </c>
      <c r="AA248" s="92">
        <v>0.13450292397660818</v>
      </c>
      <c r="AB248" s="90" t="s">
        <v>82</v>
      </c>
      <c r="AC248" s="93">
        <v>0.47826086956521741</v>
      </c>
      <c r="AD248" s="93">
        <v>0.21739130434782608</v>
      </c>
      <c r="AE248" s="93">
        <v>0.30434782608695654</v>
      </c>
      <c r="AF248" s="93">
        <v>0</v>
      </c>
      <c r="AG248" s="93">
        <v>0</v>
      </c>
      <c r="AH248" s="92">
        <v>4.0935672514619881E-2</v>
      </c>
      <c r="AI248" s="90" t="s">
        <v>82</v>
      </c>
      <c r="AJ248" s="93">
        <v>0.34782608695652173</v>
      </c>
      <c r="AK248" s="93">
        <v>0.17391304347826086</v>
      </c>
      <c r="AL248" s="93">
        <v>0.47826086956521741</v>
      </c>
      <c r="AM248" s="93">
        <v>0</v>
      </c>
      <c r="AN248" s="95">
        <v>58.695652173913047</v>
      </c>
      <c r="AO248" s="90" t="s">
        <v>82</v>
      </c>
      <c r="AP248" s="93">
        <v>0.4375</v>
      </c>
      <c r="AQ248" s="93">
        <v>4.3749999999999997E-2</v>
      </c>
      <c r="AR248" s="93">
        <v>5.6250000000000001E-2</v>
      </c>
      <c r="AS248" s="93">
        <v>0.46250000000000002</v>
      </c>
      <c r="AT248" s="93">
        <v>0</v>
      </c>
      <c r="AU248" s="95">
        <v>6.9093750000000007</v>
      </c>
      <c r="AV248" s="90" t="s">
        <v>82</v>
      </c>
      <c r="AW248" s="93">
        <v>0.13125000000000001</v>
      </c>
      <c r="AX248" s="93">
        <v>0.65</v>
      </c>
      <c r="AY248" s="93">
        <v>0.20624999999999999</v>
      </c>
      <c r="AZ248" s="93">
        <v>1.2500000000000001E-2</v>
      </c>
      <c r="BA248" s="92">
        <v>0.31848101265822781</v>
      </c>
      <c r="BB248" s="90" t="s">
        <v>82</v>
      </c>
      <c r="BC248" s="93">
        <v>0.93567251461988299</v>
      </c>
      <c r="BD248" s="93">
        <v>0.13450292397660818</v>
      </c>
      <c r="BE248" s="93">
        <v>4.0935672514619881E-2</v>
      </c>
    </row>
    <row r="249" spans="1:57" x14ac:dyDescent="0.25">
      <c r="A249" s="89">
        <v>43344</v>
      </c>
      <c r="B249" s="90" t="s">
        <v>82</v>
      </c>
      <c r="C249" s="92">
        <v>0.3411764705882353</v>
      </c>
      <c r="D249" s="92">
        <v>0.44705882352941173</v>
      </c>
      <c r="E249" s="92">
        <v>0.11764705882352942</v>
      </c>
      <c r="F249" s="92">
        <v>9.4117647058823528E-2</v>
      </c>
      <c r="G249" s="92">
        <v>0</v>
      </c>
      <c r="H249" s="92">
        <v>0</v>
      </c>
      <c r="I249" s="93">
        <v>0.90588235294117647</v>
      </c>
      <c r="J249" s="90" t="s">
        <v>82</v>
      </c>
      <c r="K249" s="92">
        <v>0.72077922077922085</v>
      </c>
      <c r="L249" s="92">
        <v>0</v>
      </c>
      <c r="M249" s="92">
        <v>0</v>
      </c>
      <c r="N249" s="92">
        <v>2.5974025974025972E-2</v>
      </c>
      <c r="O249" s="92">
        <v>1.948051948051948E-2</v>
      </c>
      <c r="P249" s="92">
        <v>2.5974025974025972E-2</v>
      </c>
      <c r="Q249" s="92">
        <v>7.792207792207792E-2</v>
      </c>
      <c r="R249" s="92">
        <v>0.13636363636363635</v>
      </c>
      <c r="S249" s="92">
        <v>0</v>
      </c>
      <c r="T249" s="92">
        <v>0</v>
      </c>
      <c r="U249" s="92">
        <v>0</v>
      </c>
      <c r="V249" s="90" t="s">
        <v>82</v>
      </c>
      <c r="W249" s="93">
        <v>0.18181818181818182</v>
      </c>
      <c r="X249" s="93">
        <v>0.81818181818181812</v>
      </c>
      <c r="Y249" s="93">
        <v>0</v>
      </c>
      <c r="Z249" s="93">
        <v>0</v>
      </c>
      <c r="AA249" s="92">
        <v>0.16470588235294117</v>
      </c>
      <c r="AB249" s="90" t="s">
        <v>82</v>
      </c>
      <c r="AC249" s="93">
        <v>0.39285714285714285</v>
      </c>
      <c r="AD249" s="93">
        <v>0.32142857142857145</v>
      </c>
      <c r="AE249" s="93">
        <v>0.28571428571428575</v>
      </c>
      <c r="AF249" s="93">
        <v>0</v>
      </c>
      <c r="AG249" s="93">
        <v>0</v>
      </c>
      <c r="AH249" s="92">
        <v>4.7058823529411771E-2</v>
      </c>
      <c r="AI249" s="90" t="s">
        <v>82</v>
      </c>
      <c r="AJ249" s="93">
        <v>0.17857142857142858</v>
      </c>
      <c r="AK249" s="93">
        <v>0.25</v>
      </c>
      <c r="AL249" s="93">
        <v>0.57142857142857151</v>
      </c>
      <c r="AM249" s="93">
        <v>0</v>
      </c>
      <c r="AN249" s="95">
        <v>69.107142857142861</v>
      </c>
      <c r="AO249" s="90" t="s">
        <v>82</v>
      </c>
      <c r="AP249" s="93">
        <v>0.47402597402597402</v>
      </c>
      <c r="AQ249" s="93">
        <v>3.896103896103896E-2</v>
      </c>
      <c r="AR249" s="93">
        <v>7.792207792207792E-2</v>
      </c>
      <c r="AS249" s="93">
        <v>0.40909090909090906</v>
      </c>
      <c r="AT249" s="93">
        <v>0</v>
      </c>
      <c r="AU249" s="95">
        <v>6.4967532467532454</v>
      </c>
      <c r="AV249" s="90" t="s">
        <v>82</v>
      </c>
      <c r="AW249" s="93">
        <v>0.11688311688311689</v>
      </c>
      <c r="AX249" s="93">
        <v>0.68831168831168821</v>
      </c>
      <c r="AY249" s="93">
        <v>0.18181818181818182</v>
      </c>
      <c r="AZ249" s="93">
        <v>1.2987012987012986E-2</v>
      </c>
      <c r="BA249" s="92">
        <v>0.31664473684210526</v>
      </c>
      <c r="BB249" s="90" t="s">
        <v>82</v>
      </c>
      <c r="BC249" s="93">
        <v>0.90588235294117647</v>
      </c>
      <c r="BD249" s="93">
        <v>0.16470588235294117</v>
      </c>
      <c r="BE249" s="93">
        <v>4.7058823529411771E-2</v>
      </c>
    </row>
    <row r="250" spans="1:57" x14ac:dyDescent="0.25">
      <c r="A250" s="89">
        <v>43313</v>
      </c>
      <c r="B250" s="90" t="s">
        <v>82</v>
      </c>
      <c r="C250" s="92">
        <v>0.29585798816568049</v>
      </c>
      <c r="D250" s="92">
        <v>0.50295857988165682</v>
      </c>
      <c r="E250" s="92">
        <v>0.13017751479289941</v>
      </c>
      <c r="F250" s="92">
        <v>7.1005917159763315E-2</v>
      </c>
      <c r="G250" s="92">
        <v>0</v>
      </c>
      <c r="H250" s="92">
        <v>0</v>
      </c>
      <c r="I250" s="93">
        <v>0.92899408284023677</v>
      </c>
      <c r="J250" s="90" t="s">
        <v>82</v>
      </c>
      <c r="K250" s="92">
        <v>0.71974522292993626</v>
      </c>
      <c r="L250" s="92">
        <v>6.3694267515923561E-3</v>
      </c>
      <c r="M250" s="92">
        <v>0</v>
      </c>
      <c r="N250" s="92">
        <v>3.8216560509554139E-2</v>
      </c>
      <c r="O250" s="92">
        <v>1.9108280254777069E-2</v>
      </c>
      <c r="P250" s="92">
        <v>1.2738853503184712E-2</v>
      </c>
      <c r="Q250" s="92">
        <v>0.12101910828025478</v>
      </c>
      <c r="R250" s="92">
        <v>8.9171974522292988E-2</v>
      </c>
      <c r="S250" s="92">
        <v>0</v>
      </c>
      <c r="T250" s="92">
        <v>0</v>
      </c>
      <c r="U250" s="92">
        <v>0</v>
      </c>
      <c r="V250" s="90" t="s">
        <v>82</v>
      </c>
      <c r="W250" s="93">
        <v>0.26114649681528662</v>
      </c>
      <c r="X250" s="93">
        <v>0.73885350318471343</v>
      </c>
      <c r="Y250" s="93">
        <v>0</v>
      </c>
      <c r="Z250" s="93">
        <v>0</v>
      </c>
      <c r="AA250" s="92">
        <v>0.24260355029585801</v>
      </c>
      <c r="AB250" s="90" t="s">
        <v>82</v>
      </c>
      <c r="AC250" s="93">
        <v>0.36585365853658536</v>
      </c>
      <c r="AD250" s="93">
        <v>0.29268292682926833</v>
      </c>
      <c r="AE250" s="93">
        <v>0.31707317073170732</v>
      </c>
      <c r="AF250" s="93">
        <v>2.4390243902439025E-2</v>
      </c>
      <c r="AG250" s="93">
        <v>0</v>
      </c>
      <c r="AH250" s="92">
        <v>7.6923076923076927E-2</v>
      </c>
      <c r="AI250" s="90" t="s">
        <v>82</v>
      </c>
      <c r="AJ250" s="93">
        <v>0.14634146341463417</v>
      </c>
      <c r="AK250" s="93">
        <v>0.29268292682926833</v>
      </c>
      <c r="AL250" s="93">
        <v>0.5609756097560975</v>
      </c>
      <c r="AM250" s="93">
        <v>0</v>
      </c>
      <c r="AN250" s="95">
        <v>70.243902439024396</v>
      </c>
      <c r="AO250" s="90" t="s">
        <v>82</v>
      </c>
      <c r="AP250" s="93">
        <v>0.45222929936305734</v>
      </c>
      <c r="AQ250" s="93">
        <v>3.1847133757961783E-2</v>
      </c>
      <c r="AR250" s="93">
        <v>6.3694267515923567E-2</v>
      </c>
      <c r="AS250" s="93">
        <v>0.45222929936305734</v>
      </c>
      <c r="AT250" s="93">
        <v>0</v>
      </c>
      <c r="AU250" s="95">
        <v>6.8216560509554132</v>
      </c>
      <c r="AV250" s="90" t="s">
        <v>82</v>
      </c>
      <c r="AW250" s="93">
        <v>0.10828025477707007</v>
      </c>
      <c r="AX250" s="93">
        <v>0.68789808917197448</v>
      </c>
      <c r="AY250" s="93">
        <v>0.19108280254777071</v>
      </c>
      <c r="AZ250" s="93">
        <v>1.2738853503184712E-2</v>
      </c>
      <c r="BA250" s="92">
        <v>0.32025806451612904</v>
      </c>
      <c r="BB250" s="90" t="s">
        <v>82</v>
      </c>
      <c r="BC250" s="93">
        <v>0.92899408284023677</v>
      </c>
      <c r="BD250" s="93">
        <v>0.24260355029585801</v>
      </c>
      <c r="BE250" s="93">
        <v>7.6923076923076927E-2</v>
      </c>
    </row>
    <row r="251" spans="1:57" x14ac:dyDescent="0.25">
      <c r="A251" s="89">
        <v>43282</v>
      </c>
      <c r="B251" s="90" t="s">
        <v>82</v>
      </c>
      <c r="C251" s="92">
        <v>0.26035502958579881</v>
      </c>
      <c r="D251" s="92">
        <v>0.51479289940828399</v>
      </c>
      <c r="E251" s="92">
        <v>0.17159763313609466</v>
      </c>
      <c r="F251" s="92">
        <v>5.325443786982248E-2</v>
      </c>
      <c r="G251" s="92">
        <v>0</v>
      </c>
      <c r="H251" s="92">
        <v>0</v>
      </c>
      <c r="I251" s="93">
        <v>0.94674556213017746</v>
      </c>
      <c r="J251" s="90" t="s">
        <v>82</v>
      </c>
      <c r="K251" s="92">
        <v>0.73750000000000004</v>
      </c>
      <c r="L251" s="92">
        <v>6.2500000000000003E-3</v>
      </c>
      <c r="M251" s="92">
        <v>0</v>
      </c>
      <c r="N251" s="92">
        <v>3.125E-2</v>
      </c>
      <c r="O251" s="92">
        <v>1.2500000000000001E-2</v>
      </c>
      <c r="P251" s="92">
        <v>6.2500000000000003E-3</v>
      </c>
      <c r="Q251" s="92">
        <v>0.10625</v>
      </c>
      <c r="R251" s="92">
        <v>0.10625</v>
      </c>
      <c r="S251" s="92">
        <v>0</v>
      </c>
      <c r="T251" s="92">
        <v>0</v>
      </c>
      <c r="U251" s="92">
        <v>0</v>
      </c>
      <c r="V251" s="90" t="s">
        <v>82</v>
      </c>
      <c r="W251" s="93">
        <v>0.22500000000000001</v>
      </c>
      <c r="X251" s="93">
        <v>0.77500000000000002</v>
      </c>
      <c r="Y251" s="93">
        <v>0</v>
      </c>
      <c r="Z251" s="93">
        <v>0</v>
      </c>
      <c r="AA251" s="92">
        <v>0.21301775147928995</v>
      </c>
      <c r="AB251" s="90" t="s">
        <v>82</v>
      </c>
      <c r="AC251" s="93">
        <v>0.47222222222222221</v>
      </c>
      <c r="AD251" s="93">
        <v>0.25</v>
      </c>
      <c r="AE251" s="93">
        <v>0.25</v>
      </c>
      <c r="AF251" s="93">
        <v>2.7777777777777776E-2</v>
      </c>
      <c r="AG251" s="93">
        <v>0</v>
      </c>
      <c r="AH251" s="92">
        <v>5.3254437869822487E-2</v>
      </c>
      <c r="AI251" s="90" t="s">
        <v>82</v>
      </c>
      <c r="AJ251" s="93">
        <v>0.36111111111111116</v>
      </c>
      <c r="AK251" s="93">
        <v>0.27777777777777779</v>
      </c>
      <c r="AL251" s="93">
        <v>0.36111111111111116</v>
      </c>
      <c r="AM251" s="93">
        <v>0</v>
      </c>
      <c r="AN251" s="95">
        <v>54.583333333333343</v>
      </c>
      <c r="AO251" s="90" t="s">
        <v>82</v>
      </c>
      <c r="AP251" s="93">
        <v>0.46875</v>
      </c>
      <c r="AQ251" s="93">
        <v>0.05</v>
      </c>
      <c r="AR251" s="93">
        <v>4.3749999999999997E-2</v>
      </c>
      <c r="AS251" s="93">
        <v>0.4375</v>
      </c>
      <c r="AT251" s="93">
        <v>0</v>
      </c>
      <c r="AU251" s="95">
        <v>6.5718750000000004</v>
      </c>
      <c r="AV251" s="90" t="s">
        <v>82</v>
      </c>
      <c r="AW251" s="93">
        <v>0.10625</v>
      </c>
      <c r="AX251" s="93">
        <v>0.73124999999999996</v>
      </c>
      <c r="AY251" s="93">
        <v>0.15625</v>
      </c>
      <c r="AZ251" s="93">
        <v>6.2500000000000003E-3</v>
      </c>
      <c r="BA251" s="92">
        <v>0.31374213836477988</v>
      </c>
      <c r="BB251" s="90" t="s">
        <v>82</v>
      </c>
      <c r="BC251" s="93">
        <v>0.94674556213017746</v>
      </c>
      <c r="BD251" s="93">
        <v>0.21301775147928995</v>
      </c>
      <c r="BE251" s="93">
        <v>5.3254437869822487E-2</v>
      </c>
    </row>
    <row r="252" spans="1:57" x14ac:dyDescent="0.25">
      <c r="A252" s="89">
        <v>43252</v>
      </c>
      <c r="B252" s="90" t="s">
        <v>82</v>
      </c>
      <c r="C252" s="92">
        <v>0.24852071005917162</v>
      </c>
      <c r="D252" s="92">
        <v>0.46153846153846151</v>
      </c>
      <c r="E252" s="92">
        <v>0.20710059171597631</v>
      </c>
      <c r="F252" s="92">
        <v>8.2840236686390525E-2</v>
      </c>
      <c r="G252" s="92">
        <v>0</v>
      </c>
      <c r="H252" s="92">
        <v>0</v>
      </c>
      <c r="I252" s="93">
        <v>0.91715976331360938</v>
      </c>
      <c r="J252" s="90" t="s">
        <v>82</v>
      </c>
      <c r="K252" s="92">
        <v>0.76774193548387104</v>
      </c>
      <c r="L252" s="92">
        <v>0</v>
      </c>
      <c r="M252" s="92">
        <v>0</v>
      </c>
      <c r="N252" s="92">
        <v>2.5806451612903226E-2</v>
      </c>
      <c r="O252" s="92">
        <v>6.4516129032258064E-3</v>
      </c>
      <c r="P252" s="92">
        <v>1.935483870967742E-2</v>
      </c>
      <c r="Q252" s="92">
        <v>7.7419354838709681E-2</v>
      </c>
      <c r="R252" s="92">
        <v>0.16129032258064516</v>
      </c>
      <c r="S252" s="92">
        <v>0</v>
      </c>
      <c r="T252" s="92">
        <v>0</v>
      </c>
      <c r="U252" s="92">
        <v>0</v>
      </c>
      <c r="V252" s="90" t="s">
        <v>82</v>
      </c>
      <c r="W252" s="93">
        <v>0.1806451612903226</v>
      </c>
      <c r="X252" s="93">
        <v>0.8193548387096774</v>
      </c>
      <c r="Y252" s="93">
        <v>0</v>
      </c>
      <c r="Z252" s="93">
        <v>0</v>
      </c>
      <c r="AA252" s="92">
        <v>0.16568047337278105</v>
      </c>
      <c r="AB252" s="90" t="s">
        <v>82</v>
      </c>
      <c r="AC252" s="93">
        <v>0.5357142857142857</v>
      </c>
      <c r="AD252" s="93">
        <v>0.25</v>
      </c>
      <c r="AE252" s="93">
        <v>0.21428571428571427</v>
      </c>
      <c r="AF252" s="93">
        <v>0</v>
      </c>
      <c r="AG252" s="93">
        <v>0</v>
      </c>
      <c r="AH252" s="92">
        <v>3.5502958579881658E-2</v>
      </c>
      <c r="AI252" s="90" t="s">
        <v>82</v>
      </c>
      <c r="AJ252" s="93">
        <v>0.39285714285714285</v>
      </c>
      <c r="AK252" s="93">
        <v>0.28571428571428575</v>
      </c>
      <c r="AL252" s="93">
        <v>0.32142857142857145</v>
      </c>
      <c r="AM252" s="93">
        <v>0</v>
      </c>
      <c r="AN252" s="95">
        <v>51.964285714285722</v>
      </c>
      <c r="AO252" s="90" t="s">
        <v>82</v>
      </c>
      <c r="AP252" s="93">
        <v>0.47741935483870968</v>
      </c>
      <c r="AQ252" s="93">
        <v>4.5161290322580649E-2</v>
      </c>
      <c r="AR252" s="93">
        <v>4.5161290322580649E-2</v>
      </c>
      <c r="AS252" s="93">
        <v>0.4258064516129032</v>
      </c>
      <c r="AT252" s="93">
        <v>6.4516129032258064E-3</v>
      </c>
      <c r="AU252" s="95">
        <v>6.4772727272727275</v>
      </c>
      <c r="AV252" s="90" t="s">
        <v>82</v>
      </c>
      <c r="AW252" s="93">
        <v>0.15483870967741936</v>
      </c>
      <c r="AX252" s="93">
        <v>0.7290322580645161</v>
      </c>
      <c r="AY252" s="93">
        <v>0.1096774193548387</v>
      </c>
      <c r="AZ252" s="93">
        <v>6.4516129032258064E-3</v>
      </c>
      <c r="BA252" s="92">
        <v>0.29457792207792211</v>
      </c>
      <c r="BB252" s="90" t="s">
        <v>82</v>
      </c>
      <c r="BC252" s="93">
        <v>0.91715976331360938</v>
      </c>
      <c r="BD252" s="93">
        <v>0.16568047337278105</v>
      </c>
      <c r="BE252" s="93">
        <v>3.5502958579881658E-2</v>
      </c>
    </row>
    <row r="253" spans="1:57" x14ac:dyDescent="0.25">
      <c r="A253" s="89">
        <v>43221</v>
      </c>
      <c r="B253" s="90" t="s">
        <v>82</v>
      </c>
      <c r="C253" s="92">
        <v>0.19642857142857142</v>
      </c>
      <c r="D253" s="92">
        <v>0.5</v>
      </c>
      <c r="E253" s="92">
        <v>0.22023809523809526</v>
      </c>
      <c r="F253" s="92">
        <v>8.3333333333333343E-2</v>
      </c>
      <c r="G253" s="92">
        <v>0</v>
      </c>
      <c r="H253" s="92">
        <v>0</v>
      </c>
      <c r="I253" s="93">
        <v>0.91666666666666663</v>
      </c>
      <c r="J253" s="90" t="s">
        <v>82</v>
      </c>
      <c r="K253" s="92">
        <v>0.75974025974025983</v>
      </c>
      <c r="L253" s="92">
        <v>0</v>
      </c>
      <c r="M253" s="92">
        <v>6.4935064935064931E-3</v>
      </c>
      <c r="N253" s="92">
        <v>1.2987012987012986E-2</v>
      </c>
      <c r="O253" s="92">
        <v>1.948051948051948E-2</v>
      </c>
      <c r="P253" s="92">
        <v>1.948051948051948E-2</v>
      </c>
      <c r="Q253" s="92">
        <v>5.8441558441558447E-2</v>
      </c>
      <c r="R253" s="92">
        <v>0.17532467532467533</v>
      </c>
      <c r="S253" s="92">
        <v>6.4935064935064931E-3</v>
      </c>
      <c r="T253" s="92">
        <v>0</v>
      </c>
      <c r="U253" s="92">
        <v>0</v>
      </c>
      <c r="V253" s="90" t="s">
        <v>82</v>
      </c>
      <c r="W253" s="93">
        <v>0.19480519480519479</v>
      </c>
      <c r="X253" s="93">
        <v>0.80519480519480524</v>
      </c>
      <c r="Y253" s="93">
        <v>0</v>
      </c>
      <c r="Z253" s="93">
        <v>0</v>
      </c>
      <c r="AA253" s="92">
        <v>0.17857142857142855</v>
      </c>
      <c r="AB253" s="90" t="s">
        <v>82</v>
      </c>
      <c r="AC253" s="93">
        <v>0.53333333333333333</v>
      </c>
      <c r="AD253" s="93">
        <v>0.23333333333333331</v>
      </c>
      <c r="AE253" s="93">
        <v>0.23333333333333331</v>
      </c>
      <c r="AF253" s="93">
        <v>0</v>
      </c>
      <c r="AG253" s="93">
        <v>0</v>
      </c>
      <c r="AH253" s="92">
        <v>4.1666666666666657E-2</v>
      </c>
      <c r="AI253" s="90" t="s">
        <v>82</v>
      </c>
      <c r="AJ253" s="93">
        <v>0.26666666666666666</v>
      </c>
      <c r="AK253" s="93">
        <v>0.23333333333333331</v>
      </c>
      <c r="AL253" s="93">
        <v>0.5</v>
      </c>
      <c r="AM253" s="93">
        <v>0</v>
      </c>
      <c r="AN253" s="95">
        <v>63</v>
      </c>
      <c r="AO253" s="90" t="s">
        <v>82</v>
      </c>
      <c r="AP253" s="93">
        <v>0.46753246753246758</v>
      </c>
      <c r="AQ253" s="93">
        <v>3.2467532467532464E-2</v>
      </c>
      <c r="AR253" s="93">
        <v>5.1948051948051945E-2</v>
      </c>
      <c r="AS253" s="93">
        <v>0.43506493506493504</v>
      </c>
      <c r="AT253" s="93">
        <v>1.2987012987012986E-2</v>
      </c>
      <c r="AU253" s="95">
        <v>6.6217105263157894</v>
      </c>
      <c r="AV253" s="90" t="s">
        <v>82</v>
      </c>
      <c r="AW253" s="93">
        <v>0.13636363636363635</v>
      </c>
      <c r="AX253" s="93">
        <v>0.74675324675324672</v>
      </c>
      <c r="AY253" s="93">
        <v>0.1103896103896104</v>
      </c>
      <c r="AZ253" s="93">
        <v>6.4935064935064931E-3</v>
      </c>
      <c r="BA253" s="92">
        <v>0.29852941176470593</v>
      </c>
      <c r="BB253" s="90" t="s">
        <v>82</v>
      </c>
      <c r="BC253" s="93">
        <v>0.91666666666666663</v>
      </c>
      <c r="BD253" s="93">
        <v>0.17857142857142855</v>
      </c>
      <c r="BE253" s="93">
        <v>4.1666666666666657E-2</v>
      </c>
    </row>
    <row r="254" spans="1:57" x14ac:dyDescent="0.25">
      <c r="A254" s="89">
        <v>43191</v>
      </c>
      <c r="B254" s="90" t="s">
        <v>82</v>
      </c>
      <c r="C254" s="92">
        <v>0.22754491017964071</v>
      </c>
      <c r="D254" s="92">
        <v>0.53293413173652693</v>
      </c>
      <c r="E254" s="92">
        <v>0.16167664670658685</v>
      </c>
      <c r="F254" s="92">
        <v>7.7844311377245512E-2</v>
      </c>
      <c r="G254" s="92">
        <v>0</v>
      </c>
      <c r="H254" s="92">
        <v>0</v>
      </c>
      <c r="I254" s="93">
        <v>0.92215568862275454</v>
      </c>
      <c r="J254" s="90" t="s">
        <v>82</v>
      </c>
      <c r="K254" s="92">
        <v>0.75324675324675328</v>
      </c>
      <c r="L254" s="92">
        <v>6.4935064935064931E-3</v>
      </c>
      <c r="M254" s="92">
        <v>6.4935064935064931E-3</v>
      </c>
      <c r="N254" s="92">
        <v>6.4935064935064931E-3</v>
      </c>
      <c r="O254" s="92">
        <v>2.5974025974025972E-2</v>
      </c>
      <c r="P254" s="92">
        <v>6.4935064935064931E-3</v>
      </c>
      <c r="Q254" s="92">
        <v>2.5974025974025972E-2</v>
      </c>
      <c r="R254" s="92">
        <v>0.17532467532467533</v>
      </c>
      <c r="S254" s="92">
        <v>6.4935064935064931E-3</v>
      </c>
      <c r="T254" s="92">
        <v>0</v>
      </c>
      <c r="U254" s="92">
        <v>0</v>
      </c>
      <c r="V254" s="90" t="s">
        <v>82</v>
      </c>
      <c r="W254" s="93">
        <v>0.17532467532467533</v>
      </c>
      <c r="X254" s="93">
        <v>0.82467532467532467</v>
      </c>
      <c r="Y254" s="93">
        <v>0</v>
      </c>
      <c r="Z254" s="93">
        <v>0</v>
      </c>
      <c r="AA254" s="92">
        <v>0.16167664670658685</v>
      </c>
      <c r="AB254" s="90" t="s">
        <v>82</v>
      </c>
      <c r="AC254" s="93">
        <v>0.5185185185185186</v>
      </c>
      <c r="AD254" s="93">
        <v>0.29629629629629628</v>
      </c>
      <c r="AE254" s="93">
        <v>0.1851851851851852</v>
      </c>
      <c r="AF254" s="93">
        <v>0</v>
      </c>
      <c r="AG254" s="93">
        <v>0</v>
      </c>
      <c r="AH254" s="92">
        <v>2.9940119760479049E-2</v>
      </c>
      <c r="AI254" s="90" t="s">
        <v>82</v>
      </c>
      <c r="AJ254" s="93">
        <v>0.33333333333333337</v>
      </c>
      <c r="AK254" s="93">
        <v>0.1851851851851852</v>
      </c>
      <c r="AL254" s="93">
        <v>0.44444444444444442</v>
      </c>
      <c r="AM254" s="93">
        <v>3.7037037037037035E-2</v>
      </c>
      <c r="AN254" s="95">
        <v>58.269230769230766</v>
      </c>
      <c r="AO254" s="90" t="s">
        <v>82</v>
      </c>
      <c r="AP254" s="93">
        <v>0.4935064935064935</v>
      </c>
      <c r="AQ254" s="93">
        <v>2.5974025974025972E-2</v>
      </c>
      <c r="AR254" s="93">
        <v>4.5454545454545456E-2</v>
      </c>
      <c r="AS254" s="93">
        <v>0.42857142857142855</v>
      </c>
      <c r="AT254" s="93">
        <v>6.4935064935064931E-3</v>
      </c>
      <c r="AU254" s="95">
        <v>6.450980392156862</v>
      </c>
      <c r="AV254" s="90" t="s">
        <v>82</v>
      </c>
      <c r="AW254" s="93">
        <v>0.10389610389610389</v>
      </c>
      <c r="AX254" s="93">
        <v>0.76623376623376627</v>
      </c>
      <c r="AY254" s="93">
        <v>0.12987012987012986</v>
      </c>
      <c r="AZ254" s="93">
        <v>0</v>
      </c>
      <c r="BA254" s="92">
        <v>0.30902597402597398</v>
      </c>
      <c r="BB254" s="90" t="s">
        <v>82</v>
      </c>
      <c r="BC254" s="93">
        <v>0.92215568862275454</v>
      </c>
      <c r="BD254" s="93">
        <v>0.16167664670658685</v>
      </c>
      <c r="BE254" s="93">
        <v>2.9940119760479049E-2</v>
      </c>
    </row>
    <row r="255" spans="1:57" x14ac:dyDescent="0.25">
      <c r="A255" s="89">
        <v>43160</v>
      </c>
      <c r="B255" s="90" t="s">
        <v>82</v>
      </c>
      <c r="C255" s="92">
        <v>0.26347305389221559</v>
      </c>
      <c r="D255" s="92">
        <v>0.50299401197604787</v>
      </c>
      <c r="E255" s="92">
        <v>0.1317365269461078</v>
      </c>
      <c r="F255" s="92">
        <v>0.10179640718562874</v>
      </c>
      <c r="G255" s="92">
        <v>0</v>
      </c>
      <c r="H255" s="92">
        <v>0</v>
      </c>
      <c r="I255" s="93">
        <v>0.89820359281437134</v>
      </c>
      <c r="J255" s="90" t="s">
        <v>82</v>
      </c>
      <c r="K255" s="92">
        <v>0.7533333333333333</v>
      </c>
      <c r="L255" s="92">
        <v>6.6666666666666662E-3</v>
      </c>
      <c r="M255" s="92">
        <v>0</v>
      </c>
      <c r="N255" s="92">
        <v>0.02</v>
      </c>
      <c r="O255" s="92">
        <v>0.02</v>
      </c>
      <c r="P255" s="92">
        <v>3.3333333333333333E-2</v>
      </c>
      <c r="Q255" s="92">
        <v>5.333333333333333E-2</v>
      </c>
      <c r="R255" s="92">
        <v>0.13333333333333333</v>
      </c>
      <c r="S255" s="92">
        <v>0</v>
      </c>
      <c r="T255" s="92">
        <v>0</v>
      </c>
      <c r="U255" s="92">
        <v>0</v>
      </c>
      <c r="V255" s="90" t="s">
        <v>82</v>
      </c>
      <c r="W255" s="93">
        <v>0.17333333333333331</v>
      </c>
      <c r="X255" s="93">
        <v>0.82666666666666666</v>
      </c>
      <c r="Y255" s="93">
        <v>0</v>
      </c>
      <c r="Z255" s="93">
        <v>0</v>
      </c>
      <c r="AA255" s="92">
        <v>0.15568862275449102</v>
      </c>
      <c r="AB255" s="90" t="s">
        <v>82</v>
      </c>
      <c r="AC255" s="93">
        <v>0.42307692307692307</v>
      </c>
      <c r="AD255" s="93">
        <v>0.30769230769230771</v>
      </c>
      <c r="AE255" s="93">
        <v>0.26923076923076922</v>
      </c>
      <c r="AF255" s="93">
        <v>0</v>
      </c>
      <c r="AG255" s="93">
        <v>0</v>
      </c>
      <c r="AH255" s="92">
        <v>4.1916167664670656E-2</v>
      </c>
      <c r="AI255" s="90" t="s">
        <v>82</v>
      </c>
      <c r="AJ255" s="93">
        <v>0.42307692307692307</v>
      </c>
      <c r="AK255" s="93">
        <v>0.15384615384615385</v>
      </c>
      <c r="AL255" s="93">
        <v>0.38461538461538458</v>
      </c>
      <c r="AM255" s="93">
        <v>3.8461538461538464E-2</v>
      </c>
      <c r="AN255" s="95">
        <v>52.2</v>
      </c>
      <c r="AO255" s="90" t="s">
        <v>82</v>
      </c>
      <c r="AP255" s="93">
        <v>0.49333333333333335</v>
      </c>
      <c r="AQ255" s="93">
        <v>3.3333333333333333E-2</v>
      </c>
      <c r="AR255" s="93">
        <v>0.04</v>
      </c>
      <c r="AS255" s="93">
        <v>0.42666666666666664</v>
      </c>
      <c r="AT255" s="93">
        <v>6.6666666666666662E-3</v>
      </c>
      <c r="AU255" s="95">
        <v>6.4127516778523477</v>
      </c>
      <c r="AV255" s="90" t="s">
        <v>82</v>
      </c>
      <c r="AW255" s="93">
        <v>0.08</v>
      </c>
      <c r="AX255" s="93">
        <v>0.76666666666666672</v>
      </c>
      <c r="AY255" s="93">
        <v>0.14666666666666667</v>
      </c>
      <c r="AZ255" s="93">
        <v>6.6666666666666662E-3</v>
      </c>
      <c r="BA255" s="92">
        <v>0.31728187919463091</v>
      </c>
      <c r="BB255" s="90" t="s">
        <v>82</v>
      </c>
      <c r="BC255" s="93">
        <v>0.89820359281437134</v>
      </c>
      <c r="BD255" s="93">
        <v>0.15568862275449102</v>
      </c>
      <c r="BE255" s="93">
        <v>4.1916167664670656E-2</v>
      </c>
    </row>
    <row r="256" spans="1:57" x14ac:dyDescent="0.25">
      <c r="A256" s="89">
        <v>43132</v>
      </c>
      <c r="B256" s="90" t="s">
        <v>82</v>
      </c>
      <c r="C256" s="92">
        <v>0.26785714285714285</v>
      </c>
      <c r="D256" s="92">
        <v>0.44642857142857145</v>
      </c>
      <c r="E256" s="92">
        <v>0.19047619047619047</v>
      </c>
      <c r="F256" s="92">
        <v>9.5238095238095233E-2</v>
      </c>
      <c r="G256" s="92">
        <v>0</v>
      </c>
      <c r="H256" s="92">
        <v>0</v>
      </c>
      <c r="I256" s="93">
        <v>0.90476190476190477</v>
      </c>
      <c r="J256" s="90" t="s">
        <v>82</v>
      </c>
      <c r="K256" s="92">
        <v>0.74342105263157887</v>
      </c>
      <c r="L256" s="92">
        <v>0</v>
      </c>
      <c r="M256" s="92">
        <v>0</v>
      </c>
      <c r="N256" s="92">
        <v>1.3157894736842106E-2</v>
      </c>
      <c r="O256" s="92">
        <v>6.5789473684210531E-3</v>
      </c>
      <c r="P256" s="92">
        <v>3.9473684210526314E-2</v>
      </c>
      <c r="Q256" s="92">
        <v>9.8684210526315791E-2</v>
      </c>
      <c r="R256" s="92">
        <v>9.8684210526315791E-2</v>
      </c>
      <c r="S256" s="92">
        <v>6.5789473684210531E-3</v>
      </c>
      <c r="T256" s="92">
        <v>0</v>
      </c>
      <c r="U256" s="92">
        <v>6.5789473684210531E-3</v>
      </c>
      <c r="V256" s="90" t="s">
        <v>82</v>
      </c>
      <c r="W256" s="93">
        <v>0.19078947368421051</v>
      </c>
      <c r="X256" s="93">
        <v>0.80921052631578949</v>
      </c>
      <c r="Y256" s="93">
        <v>0</v>
      </c>
      <c r="Z256" s="93">
        <v>0</v>
      </c>
      <c r="AA256" s="92">
        <v>0.17261904761904762</v>
      </c>
      <c r="AB256" s="90" t="s">
        <v>82</v>
      </c>
      <c r="AC256" s="93">
        <v>0.27586206896551724</v>
      </c>
      <c r="AD256" s="93">
        <v>0.27586206896551724</v>
      </c>
      <c r="AE256" s="93">
        <v>0.44827586206896552</v>
      </c>
      <c r="AF256" s="93">
        <v>0</v>
      </c>
      <c r="AG256" s="93">
        <v>0</v>
      </c>
      <c r="AH256" s="92">
        <v>7.738095238095237E-2</v>
      </c>
      <c r="AI256" s="90" t="s">
        <v>82</v>
      </c>
      <c r="AJ256" s="93">
        <v>0.24137931034482757</v>
      </c>
      <c r="AK256" s="93">
        <v>0.27586206896551724</v>
      </c>
      <c r="AL256" s="93">
        <v>0.48275862068965514</v>
      </c>
      <c r="AM256" s="93">
        <v>0</v>
      </c>
      <c r="AN256" s="95">
        <v>63.62068965517242</v>
      </c>
      <c r="AO256" s="90" t="s">
        <v>82</v>
      </c>
      <c r="AP256" s="93">
        <v>0.48026315789473684</v>
      </c>
      <c r="AQ256" s="93">
        <v>3.2894736842105261E-2</v>
      </c>
      <c r="AR256" s="93">
        <v>5.9210526315789477E-2</v>
      </c>
      <c r="AS256" s="93">
        <v>0.4210526315789474</v>
      </c>
      <c r="AT256" s="93">
        <v>6.5789473684210531E-3</v>
      </c>
      <c r="AU256" s="95">
        <v>6.4966887417218544</v>
      </c>
      <c r="AV256" s="90" t="s">
        <v>82</v>
      </c>
      <c r="AW256" s="93">
        <v>9.2105263157894746E-2</v>
      </c>
      <c r="AX256" s="93">
        <v>0.74342105263157887</v>
      </c>
      <c r="AY256" s="93">
        <v>0.15131578947368421</v>
      </c>
      <c r="AZ256" s="93">
        <v>1.3157894736842106E-2</v>
      </c>
      <c r="BA256" s="92">
        <v>0.3157666666666667</v>
      </c>
      <c r="BB256" s="90" t="s">
        <v>82</v>
      </c>
      <c r="BC256" s="93">
        <v>0.90476190476190477</v>
      </c>
      <c r="BD256" s="93">
        <v>0.17261904761904762</v>
      </c>
      <c r="BE256" s="93">
        <v>7.738095238095237E-2</v>
      </c>
    </row>
    <row r="257" spans="1:57" x14ac:dyDescent="0.25">
      <c r="A257" s="89">
        <v>43101</v>
      </c>
      <c r="B257" s="90" t="s">
        <v>82</v>
      </c>
      <c r="C257" s="92">
        <v>0.2857142857142857</v>
      </c>
      <c r="D257" s="92">
        <v>0.42261904761904762</v>
      </c>
      <c r="E257" s="92">
        <v>0.23809523809523805</v>
      </c>
      <c r="F257" s="92">
        <v>5.3571428571428568E-2</v>
      </c>
      <c r="G257" s="92">
        <v>0</v>
      </c>
      <c r="H257" s="92">
        <v>0</v>
      </c>
      <c r="I257" s="93">
        <v>0.94642857142857129</v>
      </c>
      <c r="J257" s="90" t="s">
        <v>82</v>
      </c>
      <c r="K257" s="92">
        <v>0.74842767295597479</v>
      </c>
      <c r="L257" s="92">
        <v>0</v>
      </c>
      <c r="M257" s="92">
        <v>0</v>
      </c>
      <c r="N257" s="92">
        <v>6.2893081761006301E-3</v>
      </c>
      <c r="O257" s="92">
        <v>1.8867924528301886E-2</v>
      </c>
      <c r="P257" s="92">
        <v>1.257861635220126E-2</v>
      </c>
      <c r="Q257" s="92">
        <v>7.5471698113207544E-2</v>
      </c>
      <c r="R257" s="92">
        <v>0.13207547169811321</v>
      </c>
      <c r="S257" s="92">
        <v>6.2893081761006301E-3</v>
      </c>
      <c r="T257" s="92">
        <v>0</v>
      </c>
      <c r="U257" s="92">
        <v>6.2893081761006301E-3</v>
      </c>
      <c r="V257" s="90" t="s">
        <v>82</v>
      </c>
      <c r="W257" s="93">
        <v>0.1761006289308176</v>
      </c>
      <c r="X257" s="93">
        <v>0.81132075471698117</v>
      </c>
      <c r="Y257" s="93">
        <v>0</v>
      </c>
      <c r="Z257" s="93">
        <v>1.257861635220126E-2</v>
      </c>
      <c r="AA257" s="92">
        <v>0.16666666666666663</v>
      </c>
      <c r="AB257" s="90" t="s">
        <v>82</v>
      </c>
      <c r="AC257" s="93">
        <v>0.2857142857142857</v>
      </c>
      <c r="AD257" s="93">
        <v>0.2857142857142857</v>
      </c>
      <c r="AE257" s="93">
        <v>0.42857142857142855</v>
      </c>
      <c r="AF257" s="93">
        <v>0</v>
      </c>
      <c r="AG257" s="93">
        <v>0</v>
      </c>
      <c r="AH257" s="92">
        <v>7.1428571428571411E-2</v>
      </c>
      <c r="AI257" s="90" t="s">
        <v>82</v>
      </c>
      <c r="AJ257" s="93">
        <v>0.10714285714285714</v>
      </c>
      <c r="AK257" s="93">
        <v>0.39285714285714285</v>
      </c>
      <c r="AL257" s="93">
        <v>0.5</v>
      </c>
      <c r="AM257" s="93">
        <v>0</v>
      </c>
      <c r="AN257" s="95">
        <v>70.178571428571431</v>
      </c>
      <c r="AO257" s="90" t="s">
        <v>82</v>
      </c>
      <c r="AP257" s="93">
        <v>0.49056603773584906</v>
      </c>
      <c r="AQ257" s="93">
        <v>3.7735849056603772E-2</v>
      </c>
      <c r="AR257" s="93">
        <v>6.2893081761006289E-2</v>
      </c>
      <c r="AS257" s="93">
        <v>0.40251572327044033</v>
      </c>
      <c r="AT257" s="93">
        <v>6.2893081761006301E-3</v>
      </c>
      <c r="AU257" s="95">
        <v>6.3417721518987351</v>
      </c>
      <c r="AV257" s="90" t="s">
        <v>82</v>
      </c>
      <c r="AW257" s="93">
        <v>8.1761006289308172E-2</v>
      </c>
      <c r="AX257" s="93">
        <v>0.72327044025157217</v>
      </c>
      <c r="AY257" s="93">
        <v>0.1761006289308176</v>
      </c>
      <c r="AZ257" s="93">
        <v>1.8867924528301886E-2</v>
      </c>
      <c r="BA257" s="92">
        <v>0.32291666666666657</v>
      </c>
      <c r="BB257" s="90" t="s">
        <v>82</v>
      </c>
      <c r="BC257" s="93">
        <v>0.94642857142857129</v>
      </c>
      <c r="BD257" s="93">
        <v>0.16666666666666663</v>
      </c>
      <c r="BE257" s="93">
        <v>7.1428571428571411E-2</v>
      </c>
    </row>
    <row r="258" spans="1:57" x14ac:dyDescent="0.25">
      <c r="A258" s="89">
        <v>43070</v>
      </c>
      <c r="B258" s="90" t="s">
        <v>82</v>
      </c>
      <c r="C258" s="92">
        <v>0.26785714285714285</v>
      </c>
      <c r="D258" s="92">
        <v>0.48214285714285715</v>
      </c>
      <c r="E258" s="92">
        <v>0.19047619047619047</v>
      </c>
      <c r="F258" s="92">
        <v>5.9523809523809527E-2</v>
      </c>
      <c r="G258" s="92">
        <v>0</v>
      </c>
      <c r="H258" s="92">
        <v>0</v>
      </c>
      <c r="I258" s="93">
        <v>0.94047619047619047</v>
      </c>
      <c r="J258" s="90" t="s">
        <v>82</v>
      </c>
      <c r="K258" s="92">
        <v>0.80379746835443044</v>
      </c>
      <c r="L258" s="92">
        <v>0</v>
      </c>
      <c r="M258" s="92">
        <v>0</v>
      </c>
      <c r="N258" s="92">
        <v>1.8987341772151899E-2</v>
      </c>
      <c r="O258" s="92">
        <v>1.8987341772151899E-2</v>
      </c>
      <c r="P258" s="92">
        <v>1.2658227848101267E-2</v>
      </c>
      <c r="Q258" s="92">
        <v>4.4303797468354424E-2</v>
      </c>
      <c r="R258" s="92">
        <v>0.10126582278481014</v>
      </c>
      <c r="S258" s="92">
        <v>0</v>
      </c>
      <c r="T258" s="92">
        <v>0</v>
      </c>
      <c r="U258" s="92">
        <v>0</v>
      </c>
      <c r="V258" s="90" t="s">
        <v>82</v>
      </c>
      <c r="W258" s="93">
        <v>0.16455696202531644</v>
      </c>
      <c r="X258" s="93">
        <v>0.82278481012658233</v>
      </c>
      <c r="Y258" s="93">
        <v>0</v>
      </c>
      <c r="Z258" s="93">
        <v>1.2658227848101267E-2</v>
      </c>
      <c r="AA258" s="92">
        <v>0.15476190476190474</v>
      </c>
      <c r="AB258" s="90" t="s">
        <v>82</v>
      </c>
      <c r="AC258" s="93">
        <v>0.42307692307692307</v>
      </c>
      <c r="AD258" s="93">
        <v>0.26923076923076922</v>
      </c>
      <c r="AE258" s="93">
        <v>0.30769230769230771</v>
      </c>
      <c r="AF258" s="93">
        <v>0</v>
      </c>
      <c r="AG258" s="93">
        <v>0</v>
      </c>
      <c r="AH258" s="92">
        <v>4.7619047619047623E-2</v>
      </c>
      <c r="AI258" s="90" t="s">
        <v>82</v>
      </c>
      <c r="AJ258" s="93">
        <v>0.23076923076923075</v>
      </c>
      <c r="AK258" s="93">
        <v>0.5</v>
      </c>
      <c r="AL258" s="93">
        <v>0.26923076923076922</v>
      </c>
      <c r="AM258" s="93">
        <v>0</v>
      </c>
      <c r="AN258" s="95">
        <v>57.692307692307693</v>
      </c>
      <c r="AO258" s="90" t="s">
        <v>82</v>
      </c>
      <c r="AP258" s="93">
        <v>0.56329113924050633</v>
      </c>
      <c r="AQ258" s="93">
        <v>2.5316455696202535E-2</v>
      </c>
      <c r="AR258" s="93">
        <v>4.4303797468354424E-2</v>
      </c>
      <c r="AS258" s="93">
        <v>0.36075949367088606</v>
      </c>
      <c r="AT258" s="93">
        <v>6.3291139240506337E-3</v>
      </c>
      <c r="AU258" s="95">
        <v>5.7229299363057322</v>
      </c>
      <c r="AV258" s="90" t="s">
        <v>82</v>
      </c>
      <c r="AW258" s="93">
        <v>9.49367088607595E-2</v>
      </c>
      <c r="AX258" s="93">
        <v>0.70253164556962022</v>
      </c>
      <c r="AY258" s="93">
        <v>0.17088607594936708</v>
      </c>
      <c r="AZ258" s="93">
        <v>3.1645569620253167E-2</v>
      </c>
      <c r="BA258" s="92">
        <v>0.31931372549019599</v>
      </c>
      <c r="BB258" s="90" t="s">
        <v>82</v>
      </c>
      <c r="BC258" s="93">
        <v>0.94047619047619047</v>
      </c>
      <c r="BD258" s="93">
        <v>0.15476190476190474</v>
      </c>
      <c r="BE258" s="93">
        <v>4.7619047619047623E-2</v>
      </c>
    </row>
    <row r="259" spans="1:57" x14ac:dyDescent="0.25">
      <c r="A259" s="89">
        <v>43040</v>
      </c>
      <c r="B259" s="90" t="s">
        <v>82</v>
      </c>
      <c r="C259" s="92">
        <v>0.3035714285714286</v>
      </c>
      <c r="D259" s="92">
        <v>0.45238095238095238</v>
      </c>
      <c r="E259" s="92">
        <v>0.14285714285714288</v>
      </c>
      <c r="F259" s="92">
        <v>0.10119047619047619</v>
      </c>
      <c r="G259" s="92">
        <v>0</v>
      </c>
      <c r="H259" s="92">
        <v>0</v>
      </c>
      <c r="I259" s="93">
        <v>0.89880952380952384</v>
      </c>
      <c r="J259" s="90" t="s">
        <v>82</v>
      </c>
      <c r="K259" s="92">
        <v>0.84768211920529812</v>
      </c>
      <c r="L259" s="92">
        <v>0</v>
      </c>
      <c r="M259" s="92">
        <v>0</v>
      </c>
      <c r="N259" s="92">
        <v>1.9867549668874173E-2</v>
      </c>
      <c r="O259" s="92">
        <v>6.6225165562913916E-3</v>
      </c>
      <c r="P259" s="92">
        <v>1.3245033112582783E-2</v>
      </c>
      <c r="Q259" s="92">
        <v>5.2980132450331133E-2</v>
      </c>
      <c r="R259" s="92">
        <v>5.9602649006622516E-2</v>
      </c>
      <c r="S259" s="92">
        <v>0</v>
      </c>
      <c r="T259" s="92">
        <v>0</v>
      </c>
      <c r="U259" s="92">
        <v>0</v>
      </c>
      <c r="V259" s="90" t="s">
        <v>82</v>
      </c>
      <c r="W259" s="93">
        <v>0.14569536423841059</v>
      </c>
      <c r="X259" s="93">
        <v>0.85430463576158944</v>
      </c>
      <c r="Y259" s="93">
        <v>0</v>
      </c>
      <c r="Z259" s="93">
        <v>0</v>
      </c>
      <c r="AA259" s="92">
        <v>0.13095238095238096</v>
      </c>
      <c r="AB259" s="90" t="s">
        <v>82</v>
      </c>
      <c r="AC259" s="93">
        <v>0.31818181818181818</v>
      </c>
      <c r="AD259" s="93">
        <v>0.31818181818181818</v>
      </c>
      <c r="AE259" s="93">
        <v>0.36363636363636365</v>
      </c>
      <c r="AF259" s="93">
        <v>0</v>
      </c>
      <c r="AG259" s="93">
        <v>0</v>
      </c>
      <c r="AH259" s="92">
        <v>4.7619047619047623E-2</v>
      </c>
      <c r="AI259" s="90" t="s">
        <v>82</v>
      </c>
      <c r="AJ259" s="93">
        <v>0.36363636363636365</v>
      </c>
      <c r="AK259" s="93">
        <v>0.45454545454545453</v>
      </c>
      <c r="AL259" s="93">
        <v>0.18181818181818182</v>
      </c>
      <c r="AM259" s="93">
        <v>0</v>
      </c>
      <c r="AN259" s="95">
        <v>49.090909090909093</v>
      </c>
      <c r="AO259" s="90" t="s">
        <v>82</v>
      </c>
      <c r="AP259" s="93">
        <v>0.54966887417218546</v>
      </c>
      <c r="AQ259" s="93">
        <v>1.3245033112582783E-2</v>
      </c>
      <c r="AR259" s="93">
        <v>3.9735099337748346E-2</v>
      </c>
      <c r="AS259" s="93">
        <v>0.39735099337748347</v>
      </c>
      <c r="AT259" s="93">
        <v>0</v>
      </c>
      <c r="AU259" s="95">
        <v>6.0099337748344377</v>
      </c>
      <c r="AV259" s="90" t="s">
        <v>82</v>
      </c>
      <c r="AW259" s="93">
        <v>0.11258278145695363</v>
      </c>
      <c r="AX259" s="93">
        <v>0.66887417218543055</v>
      </c>
      <c r="AY259" s="93">
        <v>0.19867549668874174</v>
      </c>
      <c r="AZ259" s="93">
        <v>1.9867549668874173E-2</v>
      </c>
      <c r="BA259" s="92">
        <v>0.32097972972972966</v>
      </c>
      <c r="BB259" s="90" t="s">
        <v>82</v>
      </c>
      <c r="BC259" s="93">
        <v>0.89880952380952384</v>
      </c>
      <c r="BD259" s="93">
        <v>0.13095238095238096</v>
      </c>
      <c r="BE259" s="93">
        <v>4.7619047619047623E-2</v>
      </c>
    </row>
    <row r="260" spans="1:57" x14ac:dyDescent="0.25">
      <c r="A260" s="89">
        <v>43009</v>
      </c>
      <c r="B260" s="90" t="s">
        <v>82</v>
      </c>
      <c r="C260" s="92">
        <v>0.31952662721893493</v>
      </c>
      <c r="D260" s="92">
        <v>0.46153846153846151</v>
      </c>
      <c r="E260" s="92">
        <v>0.12426035502958581</v>
      </c>
      <c r="F260" s="92">
        <v>9.4674556213017749E-2</v>
      </c>
      <c r="G260" s="92">
        <v>0</v>
      </c>
      <c r="H260" s="92">
        <v>0</v>
      </c>
      <c r="I260" s="93">
        <v>0.90532544378698221</v>
      </c>
      <c r="J260" s="90" t="s">
        <v>82</v>
      </c>
      <c r="K260" s="92">
        <v>0.79738562091503273</v>
      </c>
      <c r="L260" s="92">
        <v>6.5359477124183009E-3</v>
      </c>
      <c r="M260" s="92">
        <v>0</v>
      </c>
      <c r="N260" s="92">
        <v>6.5359477124183009E-3</v>
      </c>
      <c r="O260" s="92">
        <v>1.9607843137254902E-2</v>
      </c>
      <c r="P260" s="92">
        <v>6.5359477124183009E-3</v>
      </c>
      <c r="Q260" s="92">
        <v>7.8431372549019607E-2</v>
      </c>
      <c r="R260" s="92">
        <v>7.8431372549019607E-2</v>
      </c>
      <c r="S260" s="92">
        <v>0</v>
      </c>
      <c r="T260" s="92">
        <v>0</v>
      </c>
      <c r="U260" s="92">
        <v>6.5359477124183009E-3</v>
      </c>
      <c r="V260" s="90" t="s">
        <v>82</v>
      </c>
      <c r="W260" s="93">
        <v>0.1372549019607843</v>
      </c>
      <c r="X260" s="93">
        <v>0.85620915032679734</v>
      </c>
      <c r="Y260" s="93">
        <v>0</v>
      </c>
      <c r="Z260" s="93">
        <v>6.5359477124183009E-3</v>
      </c>
      <c r="AA260" s="92">
        <v>0.12426035502958578</v>
      </c>
      <c r="AB260" s="90" t="s">
        <v>82</v>
      </c>
      <c r="AC260" s="93">
        <v>0.33333333333333337</v>
      </c>
      <c r="AD260" s="93">
        <v>0.42857142857142855</v>
      </c>
      <c r="AE260" s="93">
        <v>0.23809523809523811</v>
      </c>
      <c r="AF260" s="93">
        <v>0</v>
      </c>
      <c r="AG260" s="93">
        <v>0</v>
      </c>
      <c r="AH260" s="92">
        <v>2.9585798816568042E-2</v>
      </c>
      <c r="AI260" s="90" t="s">
        <v>82</v>
      </c>
      <c r="AJ260" s="93">
        <v>0.28571428571428575</v>
      </c>
      <c r="AK260" s="93">
        <v>0.38095238095238093</v>
      </c>
      <c r="AL260" s="93">
        <v>0.33333333333333337</v>
      </c>
      <c r="AM260" s="93">
        <v>0</v>
      </c>
      <c r="AN260" s="95">
        <v>57.142857142857139</v>
      </c>
      <c r="AO260" s="90" t="s">
        <v>82</v>
      </c>
      <c r="AP260" s="93">
        <v>0.49019607843137258</v>
      </c>
      <c r="AQ260" s="93">
        <v>1.3071895424836602E-2</v>
      </c>
      <c r="AR260" s="93">
        <v>5.8823529411764712E-2</v>
      </c>
      <c r="AS260" s="93">
        <v>0.42483660130718953</v>
      </c>
      <c r="AT260" s="93">
        <v>1.3071895424836602E-2</v>
      </c>
      <c r="AU260" s="95">
        <v>6.5066225165562912</v>
      </c>
      <c r="AV260" s="90" t="s">
        <v>82</v>
      </c>
      <c r="AW260" s="93">
        <v>0.1111111111111111</v>
      </c>
      <c r="AX260" s="93">
        <v>0.68627450980392157</v>
      </c>
      <c r="AY260" s="93">
        <v>0.20261437908496732</v>
      </c>
      <c r="AZ260" s="93">
        <v>0</v>
      </c>
      <c r="BA260" s="92">
        <v>0.32173202614379082</v>
      </c>
      <c r="BB260" s="90" t="s">
        <v>82</v>
      </c>
      <c r="BC260" s="93">
        <v>0.90532544378698221</v>
      </c>
      <c r="BD260" s="93">
        <v>0.12426035502958578</v>
      </c>
      <c r="BE260" s="93">
        <v>2.9585798816568042E-2</v>
      </c>
    </row>
    <row r="261" spans="1:57" x14ac:dyDescent="0.25">
      <c r="A261" s="89">
        <v>42979</v>
      </c>
      <c r="B261" s="90" t="s">
        <v>82</v>
      </c>
      <c r="C261" s="92">
        <v>0.28235294117647058</v>
      </c>
      <c r="D261" s="92">
        <v>0.52352941176470591</v>
      </c>
      <c r="E261" s="92">
        <v>0.12941176470588237</v>
      </c>
      <c r="F261" s="92">
        <v>6.4705882352941183E-2</v>
      </c>
      <c r="G261" s="92">
        <v>0</v>
      </c>
      <c r="H261" s="92">
        <v>0</v>
      </c>
      <c r="I261" s="93">
        <v>0.93529411764705883</v>
      </c>
      <c r="J261" s="90" t="s">
        <v>82</v>
      </c>
      <c r="K261" s="92">
        <v>0.76729559748427678</v>
      </c>
      <c r="L261" s="92">
        <v>6.2893081761006284E-3</v>
      </c>
      <c r="M261" s="92">
        <v>0</v>
      </c>
      <c r="N261" s="92">
        <v>6.2893081761006284E-3</v>
      </c>
      <c r="O261" s="92">
        <v>2.5157232704402514E-2</v>
      </c>
      <c r="P261" s="92">
        <v>6.2893081761006284E-3</v>
      </c>
      <c r="Q261" s="92">
        <v>8.1761006289308186E-2</v>
      </c>
      <c r="R261" s="92">
        <v>0.11320754716981131</v>
      </c>
      <c r="S261" s="92">
        <v>0</v>
      </c>
      <c r="T261" s="92">
        <v>0</v>
      </c>
      <c r="U261" s="92">
        <v>6.2893081761006284E-3</v>
      </c>
      <c r="V261" s="90" t="s">
        <v>82</v>
      </c>
      <c r="W261" s="93">
        <v>0.13207547169811321</v>
      </c>
      <c r="X261" s="93">
        <v>0.86163522012578608</v>
      </c>
      <c r="Y261" s="93">
        <v>0</v>
      </c>
      <c r="Z261" s="93">
        <v>6.2893081761006284E-3</v>
      </c>
      <c r="AA261" s="92">
        <v>0.12352941176470589</v>
      </c>
      <c r="AB261" s="90" t="s">
        <v>82</v>
      </c>
      <c r="AC261" s="93">
        <v>0.38095238095238093</v>
      </c>
      <c r="AD261" s="93">
        <v>0.38095238095238093</v>
      </c>
      <c r="AE261" s="93">
        <v>0.23809523809523811</v>
      </c>
      <c r="AF261" s="93">
        <v>0</v>
      </c>
      <c r="AG261" s="93">
        <v>0</v>
      </c>
      <c r="AH261" s="92">
        <v>2.9411764705882356E-2</v>
      </c>
      <c r="AI261" s="90" t="s">
        <v>82</v>
      </c>
      <c r="AJ261" s="93">
        <v>0.19047619047619047</v>
      </c>
      <c r="AK261" s="93">
        <v>0.38095238095238093</v>
      </c>
      <c r="AL261" s="93">
        <v>0.42857142857142855</v>
      </c>
      <c r="AM261" s="93">
        <v>0</v>
      </c>
      <c r="AN261" s="95">
        <v>64.285714285714278</v>
      </c>
      <c r="AO261" s="90" t="s">
        <v>82</v>
      </c>
      <c r="AP261" s="93">
        <v>0.50314465408805031</v>
      </c>
      <c r="AQ261" s="93">
        <v>1.8867924528301886E-2</v>
      </c>
      <c r="AR261" s="93">
        <v>5.0314465408805027E-2</v>
      </c>
      <c r="AS261" s="93">
        <v>0.41509433962264153</v>
      </c>
      <c r="AT261" s="93">
        <v>1.2578616352201257E-2</v>
      </c>
      <c r="AU261" s="95">
        <v>6.3535031847133769</v>
      </c>
      <c r="AV261" s="90" t="s">
        <v>82</v>
      </c>
      <c r="AW261" s="93">
        <v>0.10062893081761005</v>
      </c>
      <c r="AX261" s="93">
        <v>0.69182389937106914</v>
      </c>
      <c r="AY261" s="93">
        <v>0.20754716981132076</v>
      </c>
      <c r="AZ261" s="93">
        <v>0</v>
      </c>
      <c r="BA261" s="92">
        <v>0.32484276729559752</v>
      </c>
      <c r="BB261" s="90" t="s">
        <v>82</v>
      </c>
      <c r="BC261" s="93">
        <v>0.93529411764705883</v>
      </c>
      <c r="BD261" s="93">
        <v>0.12352941176470589</v>
      </c>
      <c r="BE261" s="93">
        <v>2.9411764705882356E-2</v>
      </c>
    </row>
    <row r="262" spans="1:57" x14ac:dyDescent="0.25">
      <c r="A262" s="89">
        <v>42948</v>
      </c>
      <c r="B262" s="90" t="s">
        <v>82</v>
      </c>
      <c r="C262" s="92">
        <v>0.35294117647058826</v>
      </c>
      <c r="D262" s="92">
        <v>0.44117647058823528</v>
      </c>
      <c r="E262" s="92">
        <v>0.11176470588235293</v>
      </c>
      <c r="F262" s="92">
        <v>9.4117647058823528E-2</v>
      </c>
      <c r="G262" s="92">
        <v>0</v>
      </c>
      <c r="H262" s="92">
        <v>0</v>
      </c>
      <c r="I262" s="93">
        <v>0.90588235294117658</v>
      </c>
      <c r="J262" s="90" t="s">
        <v>82</v>
      </c>
      <c r="K262" s="92">
        <v>0.74025974025974017</v>
      </c>
      <c r="L262" s="92">
        <v>1.2987012987012986E-2</v>
      </c>
      <c r="M262" s="92">
        <v>0</v>
      </c>
      <c r="N262" s="92">
        <v>1.2987012987012986E-2</v>
      </c>
      <c r="O262" s="92">
        <v>1.2987012987012986E-2</v>
      </c>
      <c r="P262" s="92">
        <v>6.4935064935064931E-3</v>
      </c>
      <c r="Q262" s="92">
        <v>9.7402597402597393E-2</v>
      </c>
      <c r="R262" s="92">
        <v>0.12987012987012986</v>
      </c>
      <c r="S262" s="92">
        <v>0</v>
      </c>
      <c r="T262" s="92">
        <v>0</v>
      </c>
      <c r="U262" s="92">
        <v>0</v>
      </c>
      <c r="V262" s="90" t="s">
        <v>82</v>
      </c>
      <c r="W262" s="93">
        <v>0.16233766233766234</v>
      </c>
      <c r="X262" s="93">
        <v>0.83766233766233766</v>
      </c>
      <c r="Y262" s="93">
        <v>0</v>
      </c>
      <c r="Z262" s="93">
        <v>0</v>
      </c>
      <c r="AA262" s="92">
        <v>0.14705882352941177</v>
      </c>
      <c r="AB262" s="90" t="s">
        <v>82</v>
      </c>
      <c r="AC262" s="93">
        <v>0.44</v>
      </c>
      <c r="AD262" s="93">
        <v>0.24</v>
      </c>
      <c r="AE262" s="93">
        <v>0.32</v>
      </c>
      <c r="AF262" s="93">
        <v>0</v>
      </c>
      <c r="AG262" s="93">
        <v>0</v>
      </c>
      <c r="AH262" s="92">
        <v>4.7058823529411778E-2</v>
      </c>
      <c r="AI262" s="90" t="s">
        <v>82</v>
      </c>
      <c r="AJ262" s="93">
        <v>0.4</v>
      </c>
      <c r="AK262" s="93">
        <v>0.16</v>
      </c>
      <c r="AL262" s="93">
        <v>0.44</v>
      </c>
      <c r="AM262" s="93">
        <v>0</v>
      </c>
      <c r="AN262" s="95">
        <v>55.2</v>
      </c>
      <c r="AO262" s="90" t="s">
        <v>82</v>
      </c>
      <c r="AP262" s="93">
        <v>0.41558441558441556</v>
      </c>
      <c r="AQ262" s="93">
        <v>2.5974025974025972E-2</v>
      </c>
      <c r="AR262" s="93">
        <v>3.896103896103896E-2</v>
      </c>
      <c r="AS262" s="93">
        <v>0.51948051948051943</v>
      </c>
      <c r="AT262" s="93">
        <v>0</v>
      </c>
      <c r="AU262" s="95">
        <v>7.324675324675324</v>
      </c>
      <c r="AV262" s="90" t="s">
        <v>82</v>
      </c>
      <c r="AW262" s="93">
        <v>9.7402597402597393E-2</v>
      </c>
      <c r="AX262" s="93">
        <v>0.68181818181818188</v>
      </c>
      <c r="AY262" s="93">
        <v>0.2207792207792208</v>
      </c>
      <c r="AZ262" s="93">
        <v>0</v>
      </c>
      <c r="BA262" s="92">
        <v>0.32808441558441559</v>
      </c>
      <c r="BB262" s="90" t="s">
        <v>82</v>
      </c>
      <c r="BC262" s="93">
        <v>0.90588235294117658</v>
      </c>
      <c r="BD262" s="93">
        <v>0.14705882352941177</v>
      </c>
      <c r="BE262" s="93">
        <v>4.7058823529411778E-2</v>
      </c>
    </row>
    <row r="263" spans="1:57" x14ac:dyDescent="0.25">
      <c r="A263" s="89">
        <v>42917</v>
      </c>
      <c r="B263" s="90" t="s">
        <v>82</v>
      </c>
      <c r="C263" s="92">
        <v>0.30769230769230771</v>
      </c>
      <c r="D263" s="92">
        <v>0.43195266272189348</v>
      </c>
      <c r="E263" s="92">
        <v>0.14201183431952663</v>
      </c>
      <c r="F263" s="92">
        <v>0.11834319526627218</v>
      </c>
      <c r="G263" s="92">
        <v>0</v>
      </c>
      <c r="H263" s="92">
        <v>0</v>
      </c>
      <c r="I263" s="93">
        <v>0.88165680473372787</v>
      </c>
      <c r="J263" s="90" t="s">
        <v>82</v>
      </c>
      <c r="K263" s="92">
        <v>0.73825503355704702</v>
      </c>
      <c r="L263" s="92">
        <v>1.342281879194631E-2</v>
      </c>
      <c r="M263" s="92">
        <v>0</v>
      </c>
      <c r="N263" s="92">
        <v>6.7114093959731551E-3</v>
      </c>
      <c r="O263" s="92">
        <v>1.342281879194631E-2</v>
      </c>
      <c r="P263" s="92">
        <v>6.7114093959731551E-3</v>
      </c>
      <c r="Q263" s="92">
        <v>0.10738255033557048</v>
      </c>
      <c r="R263" s="92">
        <v>0.11409395973154363</v>
      </c>
      <c r="S263" s="92">
        <v>0</v>
      </c>
      <c r="T263" s="92">
        <v>0</v>
      </c>
      <c r="U263" s="92">
        <v>0</v>
      </c>
      <c r="V263" s="90" t="s">
        <v>82</v>
      </c>
      <c r="W263" s="93">
        <v>0.15436241610738255</v>
      </c>
      <c r="X263" s="93">
        <v>0.84563758389261745</v>
      </c>
      <c r="Y263" s="93">
        <v>0</v>
      </c>
      <c r="Z263" s="93">
        <v>0</v>
      </c>
      <c r="AA263" s="92">
        <v>0.13609467455621302</v>
      </c>
      <c r="AB263" s="90" t="s">
        <v>82</v>
      </c>
      <c r="AC263" s="93">
        <v>0.52173913043478259</v>
      </c>
      <c r="AD263" s="93">
        <v>0.2608695652173913</v>
      </c>
      <c r="AE263" s="93">
        <v>0.21739130434782608</v>
      </c>
      <c r="AF263" s="93">
        <v>0</v>
      </c>
      <c r="AG263" s="93">
        <v>0</v>
      </c>
      <c r="AH263" s="92">
        <v>2.9585798816568049E-2</v>
      </c>
      <c r="AI263" s="90" t="s">
        <v>82</v>
      </c>
      <c r="AJ263" s="93">
        <v>0.39130434782608697</v>
      </c>
      <c r="AK263" s="93">
        <v>0.21739130434782608</v>
      </c>
      <c r="AL263" s="93">
        <v>0.39130434782608697</v>
      </c>
      <c r="AM263" s="93">
        <v>0</v>
      </c>
      <c r="AN263" s="95">
        <v>54.130434782608695</v>
      </c>
      <c r="AO263" s="90" t="s">
        <v>82</v>
      </c>
      <c r="AP263" s="93">
        <v>0.42281879194630873</v>
      </c>
      <c r="AQ263" s="93">
        <v>1.342281879194631E-2</v>
      </c>
      <c r="AR263" s="93">
        <v>4.6979865771812082E-2</v>
      </c>
      <c r="AS263" s="93">
        <v>0.51677852348993292</v>
      </c>
      <c r="AT263" s="93">
        <v>0</v>
      </c>
      <c r="AU263" s="95">
        <v>7.3187919463087248</v>
      </c>
      <c r="AV263" s="90" t="s">
        <v>82</v>
      </c>
      <c r="AW263" s="93">
        <v>0.10738255033557048</v>
      </c>
      <c r="AX263" s="93">
        <v>0.67785234899328861</v>
      </c>
      <c r="AY263" s="93">
        <v>0.20805369127516779</v>
      </c>
      <c r="AZ263" s="93">
        <v>6.7114093959731551E-3</v>
      </c>
      <c r="BA263" s="92">
        <v>0.32368243243243244</v>
      </c>
      <c r="BB263" s="90" t="s">
        <v>82</v>
      </c>
      <c r="BC263" s="93">
        <v>0.88165680473372787</v>
      </c>
      <c r="BD263" s="93">
        <v>0.13609467455621302</v>
      </c>
      <c r="BE263" s="93">
        <v>2.9585798816568049E-2</v>
      </c>
    </row>
    <row r="264" spans="1:57" x14ac:dyDescent="0.25">
      <c r="A264" s="89">
        <v>42887</v>
      </c>
      <c r="B264" s="90" t="s">
        <v>82</v>
      </c>
      <c r="C264" s="92">
        <v>0.20958083832335331</v>
      </c>
      <c r="D264" s="92">
        <v>0.40718562874251496</v>
      </c>
      <c r="E264" s="92">
        <v>0.28742514970059879</v>
      </c>
      <c r="F264" s="92">
        <v>9.5808383233532926E-2</v>
      </c>
      <c r="G264" s="92">
        <v>0</v>
      </c>
      <c r="H264" s="92">
        <v>0</v>
      </c>
      <c r="I264" s="93">
        <v>0.90419161676646698</v>
      </c>
      <c r="J264" s="90" t="s">
        <v>82</v>
      </c>
      <c r="K264" s="92">
        <v>0.79470198675496695</v>
      </c>
      <c r="L264" s="92">
        <v>6.6225165562913916E-3</v>
      </c>
      <c r="M264" s="92">
        <v>1.3245033112582783E-2</v>
      </c>
      <c r="N264" s="92">
        <v>0</v>
      </c>
      <c r="O264" s="92">
        <v>1.9867549668874173E-2</v>
      </c>
      <c r="P264" s="92">
        <v>1.3245033112582783E-2</v>
      </c>
      <c r="Q264" s="92">
        <v>7.2847682119205295E-2</v>
      </c>
      <c r="R264" s="92">
        <v>7.9470198675496692E-2</v>
      </c>
      <c r="S264" s="92">
        <v>0</v>
      </c>
      <c r="T264" s="92">
        <v>0</v>
      </c>
      <c r="U264" s="92">
        <v>0</v>
      </c>
      <c r="V264" s="90" t="s">
        <v>82</v>
      </c>
      <c r="W264" s="93">
        <v>0.17218543046357618</v>
      </c>
      <c r="X264" s="93">
        <v>0.82781456953642385</v>
      </c>
      <c r="Y264" s="93">
        <v>0</v>
      </c>
      <c r="Z264" s="93">
        <v>0</v>
      </c>
      <c r="AA264" s="92">
        <v>0.15568862275449102</v>
      </c>
      <c r="AB264" s="90" t="s">
        <v>82</v>
      </c>
      <c r="AC264" s="93">
        <v>0.34615384615384615</v>
      </c>
      <c r="AD264" s="93">
        <v>0.34615384615384615</v>
      </c>
      <c r="AE264" s="93">
        <v>0.30769230769230771</v>
      </c>
      <c r="AF264" s="93">
        <v>0</v>
      </c>
      <c r="AG264" s="93">
        <v>0</v>
      </c>
      <c r="AH264" s="92">
        <v>4.790419161676647E-2</v>
      </c>
      <c r="AI264" s="90" t="s">
        <v>82</v>
      </c>
      <c r="AJ264" s="93">
        <v>0.19230769230769229</v>
      </c>
      <c r="AK264" s="93">
        <v>0.5</v>
      </c>
      <c r="AL264" s="93">
        <v>0.30769230769230771</v>
      </c>
      <c r="AM264" s="93">
        <v>0</v>
      </c>
      <c r="AN264" s="95">
        <v>60.57692307692308</v>
      </c>
      <c r="AO264" s="90" t="s">
        <v>82</v>
      </c>
      <c r="AP264" s="93">
        <v>0.49668874172185434</v>
      </c>
      <c r="AQ264" s="93">
        <v>1.3245033112582783E-2</v>
      </c>
      <c r="AR264" s="93">
        <v>3.3112582781456956E-2</v>
      </c>
      <c r="AS264" s="93">
        <v>0.45695364238410596</v>
      </c>
      <c r="AT264" s="93">
        <v>0</v>
      </c>
      <c r="AU264" s="95">
        <v>6.5860927152317883</v>
      </c>
      <c r="AV264" s="90" t="s">
        <v>82</v>
      </c>
      <c r="AW264" s="93">
        <v>9.2715231788079458E-2</v>
      </c>
      <c r="AX264" s="93">
        <v>0.66887417218543055</v>
      </c>
      <c r="AY264" s="93">
        <v>0.23178807947019867</v>
      </c>
      <c r="AZ264" s="93">
        <v>6.6225165562913916E-3</v>
      </c>
      <c r="BA264" s="92">
        <v>0.33136666666666664</v>
      </c>
      <c r="BB264" s="90" t="s">
        <v>82</v>
      </c>
      <c r="BC264" s="93">
        <v>0.90419161676646698</v>
      </c>
      <c r="BD264" s="93">
        <v>0.15568862275449102</v>
      </c>
      <c r="BE264" s="93">
        <v>4.790419161676647E-2</v>
      </c>
    </row>
    <row r="265" spans="1:57" x14ac:dyDescent="0.25">
      <c r="A265" s="89">
        <v>42856</v>
      </c>
      <c r="B265" s="90" t="s">
        <v>82</v>
      </c>
      <c r="C265" s="92">
        <v>0.18072289156626506</v>
      </c>
      <c r="D265" s="92">
        <v>0.50602409638554213</v>
      </c>
      <c r="E265" s="92">
        <v>0.24698795180722893</v>
      </c>
      <c r="F265" s="92">
        <v>6.6265060240963847E-2</v>
      </c>
      <c r="G265" s="92">
        <v>0</v>
      </c>
      <c r="H265" s="92">
        <v>0</v>
      </c>
      <c r="I265" s="93">
        <v>0.93373493975903621</v>
      </c>
      <c r="J265" s="90" t="s">
        <v>82</v>
      </c>
      <c r="K265" s="92">
        <v>0.75483870967741939</v>
      </c>
      <c r="L265" s="92">
        <v>6.4516129032258064E-3</v>
      </c>
      <c r="M265" s="92">
        <v>1.2903225806451613E-2</v>
      </c>
      <c r="N265" s="92">
        <v>0</v>
      </c>
      <c r="O265" s="92">
        <v>1.2903225806451613E-2</v>
      </c>
      <c r="P265" s="92">
        <v>1.2903225806451613E-2</v>
      </c>
      <c r="Q265" s="92">
        <v>8.3870967741935476E-2</v>
      </c>
      <c r="R265" s="92">
        <v>0.1096774193548387</v>
      </c>
      <c r="S265" s="92">
        <v>0</v>
      </c>
      <c r="T265" s="92">
        <v>0</v>
      </c>
      <c r="U265" s="92">
        <v>6.4516129032258064E-3</v>
      </c>
      <c r="V265" s="90" t="s">
        <v>82</v>
      </c>
      <c r="W265" s="93">
        <v>0.13548387096774195</v>
      </c>
      <c r="X265" s="93">
        <v>0.86451612903225805</v>
      </c>
      <c r="Y265" s="93">
        <v>0</v>
      </c>
      <c r="Z265" s="93">
        <v>0</v>
      </c>
      <c r="AA265" s="92">
        <v>0.12650602409638556</v>
      </c>
      <c r="AB265" s="90" t="s">
        <v>82</v>
      </c>
      <c r="AC265" s="93">
        <v>0.23809523809523811</v>
      </c>
      <c r="AD265" s="93">
        <v>0.47619047619047622</v>
      </c>
      <c r="AE265" s="93">
        <v>0.28571428571428575</v>
      </c>
      <c r="AF265" s="93">
        <v>0</v>
      </c>
      <c r="AG265" s="93">
        <v>0</v>
      </c>
      <c r="AH265" s="92">
        <v>3.6144578313253024E-2</v>
      </c>
      <c r="AI265" s="90" t="s">
        <v>82</v>
      </c>
      <c r="AJ265" s="93">
        <v>0.19047619047619047</v>
      </c>
      <c r="AK265" s="93">
        <v>0.57142857142857151</v>
      </c>
      <c r="AL265" s="93">
        <v>0.23809523809523811</v>
      </c>
      <c r="AM265" s="93">
        <v>0</v>
      </c>
      <c r="AN265" s="95">
        <v>58.571428571428577</v>
      </c>
      <c r="AO265" s="90" t="s">
        <v>82</v>
      </c>
      <c r="AP265" s="93">
        <v>0.49032258064516127</v>
      </c>
      <c r="AQ265" s="93">
        <v>1.935483870967742E-2</v>
      </c>
      <c r="AR265" s="93">
        <v>3.2258064516129031E-2</v>
      </c>
      <c r="AS265" s="93">
        <v>0.45806451612903226</v>
      </c>
      <c r="AT265" s="93">
        <v>0</v>
      </c>
      <c r="AU265" s="95">
        <v>6.6096774193548384</v>
      </c>
      <c r="AV265" s="90" t="s">
        <v>82</v>
      </c>
      <c r="AW265" s="93">
        <v>7.7419354838709681E-2</v>
      </c>
      <c r="AX265" s="93">
        <v>0.72258064516129039</v>
      </c>
      <c r="AY265" s="93">
        <v>0.2</v>
      </c>
      <c r="AZ265" s="93">
        <v>0</v>
      </c>
      <c r="BA265" s="92">
        <v>0.3281290322580645</v>
      </c>
      <c r="BB265" s="90" t="s">
        <v>82</v>
      </c>
      <c r="BC265" s="93">
        <v>0.93373493975903621</v>
      </c>
      <c r="BD265" s="93">
        <v>0.12650602409638556</v>
      </c>
      <c r="BE265" s="93">
        <v>3.6144578313253024E-2</v>
      </c>
    </row>
    <row r="266" spans="1:57" x14ac:dyDescent="0.25">
      <c r="A266" s="89">
        <v>42826</v>
      </c>
      <c r="B266" s="90" t="s">
        <v>82</v>
      </c>
      <c r="C266" s="92">
        <v>0.23493975903614459</v>
      </c>
      <c r="D266" s="92">
        <v>0.51204819277108438</v>
      </c>
      <c r="E266" s="92">
        <v>0.16265060240963855</v>
      </c>
      <c r="F266" s="92">
        <v>9.036144578313253E-2</v>
      </c>
      <c r="G266" s="92">
        <v>0</v>
      </c>
      <c r="H266" s="92">
        <v>0</v>
      </c>
      <c r="I266" s="93">
        <v>0.90963855421686757</v>
      </c>
      <c r="J266" s="90" t="s">
        <v>82</v>
      </c>
      <c r="K266" s="92">
        <v>0.62251655629139069</v>
      </c>
      <c r="L266" s="92">
        <v>0</v>
      </c>
      <c r="M266" s="92">
        <v>0</v>
      </c>
      <c r="N266" s="92">
        <v>2.6490066225165566E-2</v>
      </c>
      <c r="O266" s="92">
        <v>5.2980132450331133E-2</v>
      </c>
      <c r="P266" s="92">
        <v>1.9867549668874173E-2</v>
      </c>
      <c r="Q266" s="92">
        <v>0.10596026490066227</v>
      </c>
      <c r="R266" s="92">
        <v>0.16556291390728475</v>
      </c>
      <c r="S266" s="92">
        <v>0</v>
      </c>
      <c r="T266" s="92">
        <v>0</v>
      </c>
      <c r="U266" s="92">
        <v>1.3245033112582783E-2</v>
      </c>
      <c r="V266" s="90" t="s">
        <v>82</v>
      </c>
      <c r="W266" s="93">
        <v>0.14569536423841059</v>
      </c>
      <c r="X266" s="93">
        <v>0.85430463576158944</v>
      </c>
      <c r="Y266" s="93">
        <v>0</v>
      </c>
      <c r="Z266" s="93">
        <v>0</v>
      </c>
      <c r="AA266" s="92">
        <v>0.13253012048192772</v>
      </c>
      <c r="AB266" s="90" t="s">
        <v>82</v>
      </c>
      <c r="AC266" s="93">
        <v>0.22727272727272727</v>
      </c>
      <c r="AD266" s="93">
        <v>0.59090909090909094</v>
      </c>
      <c r="AE266" s="93">
        <v>0.18181818181818182</v>
      </c>
      <c r="AF266" s="93">
        <v>0</v>
      </c>
      <c r="AG266" s="93">
        <v>0</v>
      </c>
      <c r="AH266" s="92">
        <v>2.4096385542168676E-2</v>
      </c>
      <c r="AI266" s="90" t="s">
        <v>82</v>
      </c>
      <c r="AJ266" s="93">
        <v>0.27272727272727271</v>
      </c>
      <c r="AK266" s="93">
        <v>0.40909090909090906</v>
      </c>
      <c r="AL266" s="93">
        <v>0.31818181818181818</v>
      </c>
      <c r="AM266" s="93">
        <v>0</v>
      </c>
      <c r="AN266" s="95">
        <v>57.272727272727266</v>
      </c>
      <c r="AO266" s="90" t="s">
        <v>82</v>
      </c>
      <c r="AP266" s="93">
        <v>0.37748344370860926</v>
      </c>
      <c r="AQ266" s="93">
        <v>2.6490066225165566E-2</v>
      </c>
      <c r="AR266" s="93">
        <v>4.6357615894039729E-2</v>
      </c>
      <c r="AS266" s="93">
        <v>0.54304635761589404</v>
      </c>
      <c r="AT266" s="93">
        <v>6.6225165562913916E-3</v>
      </c>
      <c r="AU266" s="95">
        <v>7.67</v>
      </c>
      <c r="AV266" s="90" t="s">
        <v>82</v>
      </c>
      <c r="AW266" s="93">
        <v>6.6225165562913912E-2</v>
      </c>
      <c r="AX266" s="93">
        <v>0.73509933774834435</v>
      </c>
      <c r="AY266" s="93">
        <v>0.19867549668874174</v>
      </c>
      <c r="AZ266" s="93">
        <v>0</v>
      </c>
      <c r="BA266" s="92">
        <v>0.33016556291390731</v>
      </c>
      <c r="BB266" s="90" t="s">
        <v>82</v>
      </c>
      <c r="BC266" s="93">
        <v>0.90963855421686757</v>
      </c>
      <c r="BD266" s="93">
        <v>0.13253012048192772</v>
      </c>
      <c r="BE266" s="93">
        <v>2.4096385542168676E-2</v>
      </c>
    </row>
    <row r="267" spans="1:57" x14ac:dyDescent="0.25">
      <c r="A267" s="89">
        <v>42795</v>
      </c>
      <c r="B267" s="90" t="s">
        <v>82</v>
      </c>
      <c r="C267" s="92">
        <v>0.31736526946107785</v>
      </c>
      <c r="D267" s="92">
        <v>0.3832335329341317</v>
      </c>
      <c r="E267" s="92">
        <v>0.15568862275449102</v>
      </c>
      <c r="F267" s="92">
        <v>0.1437125748502994</v>
      </c>
      <c r="G267" s="92">
        <v>0</v>
      </c>
      <c r="H267" s="92">
        <v>0</v>
      </c>
      <c r="I267" s="93">
        <v>0.85628742514970058</v>
      </c>
      <c r="J267" s="90" t="s">
        <v>82</v>
      </c>
      <c r="K267" s="92">
        <v>0.67832167832167822</v>
      </c>
      <c r="L267" s="92">
        <v>0</v>
      </c>
      <c r="M267" s="92">
        <v>0</v>
      </c>
      <c r="N267" s="92">
        <v>3.4965034965034968E-2</v>
      </c>
      <c r="O267" s="92">
        <v>6.2937062937062929E-2</v>
      </c>
      <c r="P267" s="92">
        <v>2.097902097902098E-2</v>
      </c>
      <c r="Q267" s="92">
        <v>9.0909090909090912E-2</v>
      </c>
      <c r="R267" s="92">
        <v>0.11188811188811189</v>
      </c>
      <c r="S267" s="92">
        <v>0</v>
      </c>
      <c r="T267" s="92">
        <v>0</v>
      </c>
      <c r="U267" s="92">
        <v>6.993006993006993E-3</v>
      </c>
      <c r="V267" s="90" t="s">
        <v>82</v>
      </c>
      <c r="W267" s="93">
        <v>0.1888111888111888</v>
      </c>
      <c r="X267" s="93">
        <v>0.81118881118881125</v>
      </c>
      <c r="Y267" s="93">
        <v>0</v>
      </c>
      <c r="Z267" s="93">
        <v>0</v>
      </c>
      <c r="AA267" s="92">
        <v>0.16167664670658682</v>
      </c>
      <c r="AB267" s="90" t="s">
        <v>82</v>
      </c>
      <c r="AC267" s="93">
        <v>0.2592592592592593</v>
      </c>
      <c r="AD267" s="93">
        <v>0.44444444444444442</v>
      </c>
      <c r="AE267" s="93">
        <v>0.29629629629629628</v>
      </c>
      <c r="AF267" s="93">
        <v>0</v>
      </c>
      <c r="AG267" s="93">
        <v>0</v>
      </c>
      <c r="AH267" s="92">
        <v>4.7904191616766456E-2</v>
      </c>
      <c r="AI267" s="90" t="s">
        <v>82</v>
      </c>
      <c r="AJ267" s="93">
        <v>0.37037037037037041</v>
      </c>
      <c r="AK267" s="93">
        <v>0.22222222222222221</v>
      </c>
      <c r="AL267" s="93">
        <v>0.40740740740740738</v>
      </c>
      <c r="AM267" s="93">
        <v>0</v>
      </c>
      <c r="AN267" s="95">
        <v>55.555555555555557</v>
      </c>
      <c r="AO267" s="90" t="s">
        <v>82</v>
      </c>
      <c r="AP267" s="93">
        <v>0.35664335664335667</v>
      </c>
      <c r="AQ267" s="93">
        <v>3.4965034965034968E-2</v>
      </c>
      <c r="AR267" s="93">
        <v>5.5944055944055944E-2</v>
      </c>
      <c r="AS267" s="93">
        <v>0.54545454545454541</v>
      </c>
      <c r="AT267" s="93">
        <v>6.993006993006993E-3</v>
      </c>
      <c r="AU267" s="95">
        <v>7.795774647887324</v>
      </c>
      <c r="AV267" s="90" t="s">
        <v>82</v>
      </c>
      <c r="AW267" s="93">
        <v>8.3916083916083919E-2</v>
      </c>
      <c r="AX267" s="93">
        <v>0.72727272727272729</v>
      </c>
      <c r="AY267" s="93">
        <v>0.1888111888111888</v>
      </c>
      <c r="AZ267" s="93">
        <v>0</v>
      </c>
      <c r="BA267" s="92">
        <v>0.32461538461538469</v>
      </c>
      <c r="BB267" s="90" t="s">
        <v>82</v>
      </c>
      <c r="BC267" s="93">
        <v>0.85628742514970058</v>
      </c>
      <c r="BD267" s="93">
        <v>0.16167664670658682</v>
      </c>
      <c r="BE267" s="93">
        <v>4.7904191616766456E-2</v>
      </c>
    </row>
    <row r="268" spans="1:57" x14ac:dyDescent="0.25">
      <c r="A268" s="89">
        <v>42767</v>
      </c>
      <c r="B268" s="90" t="s">
        <v>82</v>
      </c>
      <c r="C268" s="92">
        <v>0.33333333333333337</v>
      </c>
      <c r="D268" s="92">
        <v>0.38690476190476192</v>
      </c>
      <c r="E268" s="92">
        <v>0.15476190476190477</v>
      </c>
      <c r="F268" s="92">
        <v>0.125</v>
      </c>
      <c r="G268" s="92">
        <v>0</v>
      </c>
      <c r="H268" s="92">
        <v>0</v>
      </c>
      <c r="I268" s="93">
        <v>0.87500000000000011</v>
      </c>
      <c r="J268" s="90" t="s">
        <v>82</v>
      </c>
      <c r="K268" s="92">
        <v>0.7482993197278911</v>
      </c>
      <c r="L268" s="92">
        <v>0</v>
      </c>
      <c r="M268" s="92">
        <v>0</v>
      </c>
      <c r="N268" s="92">
        <v>1.3605442176870748E-2</v>
      </c>
      <c r="O268" s="92">
        <v>2.0408163265306124E-2</v>
      </c>
      <c r="P268" s="92">
        <v>6.8027210884353739E-3</v>
      </c>
      <c r="Q268" s="92">
        <v>7.4829931972789115E-2</v>
      </c>
      <c r="R268" s="92">
        <v>0.12925170068027211</v>
      </c>
      <c r="S268" s="92">
        <v>1.3605442176870748E-2</v>
      </c>
      <c r="T268" s="92">
        <v>0</v>
      </c>
      <c r="U268" s="92">
        <v>0</v>
      </c>
      <c r="V268" s="90" t="s">
        <v>82</v>
      </c>
      <c r="W268" s="93">
        <v>0.17006802721088435</v>
      </c>
      <c r="X268" s="93">
        <v>0.82993197278911568</v>
      </c>
      <c r="Y268" s="93">
        <v>0</v>
      </c>
      <c r="Z268" s="93">
        <v>0</v>
      </c>
      <c r="AA268" s="92">
        <v>0.14880952380952384</v>
      </c>
      <c r="AB268" s="90" t="s">
        <v>82</v>
      </c>
      <c r="AC268" s="93">
        <v>0.32</v>
      </c>
      <c r="AD268" s="93">
        <v>0.24</v>
      </c>
      <c r="AE268" s="93">
        <v>0.44</v>
      </c>
      <c r="AF268" s="93">
        <v>0</v>
      </c>
      <c r="AG268" s="93">
        <v>0</v>
      </c>
      <c r="AH268" s="92">
        <v>6.5476190476190479E-2</v>
      </c>
      <c r="AI268" s="90" t="s">
        <v>82</v>
      </c>
      <c r="AJ268" s="93">
        <v>0.4</v>
      </c>
      <c r="AK268" s="93">
        <v>0.16</v>
      </c>
      <c r="AL268" s="93">
        <v>0.44</v>
      </c>
      <c r="AM268" s="93">
        <v>0</v>
      </c>
      <c r="AN268" s="95">
        <v>55.2</v>
      </c>
      <c r="AO268" s="90" t="s">
        <v>82</v>
      </c>
      <c r="AP268" s="93">
        <v>0.41496598639455784</v>
      </c>
      <c r="AQ268" s="93">
        <v>4.7619047619047616E-2</v>
      </c>
      <c r="AR268" s="93">
        <v>4.7619047619047616E-2</v>
      </c>
      <c r="AS268" s="93">
        <v>0.48979591836734693</v>
      </c>
      <c r="AT268" s="93">
        <v>0</v>
      </c>
      <c r="AU268" s="95">
        <v>7.1428571428571423</v>
      </c>
      <c r="AV268" s="90" t="s">
        <v>82</v>
      </c>
      <c r="AW268" s="93">
        <v>0.10884353741496598</v>
      </c>
      <c r="AX268" s="93">
        <v>0.72108843537414968</v>
      </c>
      <c r="AY268" s="93">
        <v>0.16326530612244899</v>
      </c>
      <c r="AZ268" s="93">
        <v>6.8027210884353739E-3</v>
      </c>
      <c r="BA268" s="92">
        <v>0.31458904109589042</v>
      </c>
      <c r="BB268" s="90" t="s">
        <v>82</v>
      </c>
      <c r="BC268" s="93">
        <v>0.87500000000000011</v>
      </c>
      <c r="BD268" s="93">
        <v>0.14880952380952384</v>
      </c>
      <c r="BE268" s="93">
        <v>6.5476190476190479E-2</v>
      </c>
    </row>
    <row r="269" spans="1:57" x14ac:dyDescent="0.25">
      <c r="A269" s="89">
        <v>42736</v>
      </c>
      <c r="B269" s="90" t="s">
        <v>82</v>
      </c>
      <c r="C269" s="92">
        <v>0.28402366863905326</v>
      </c>
      <c r="D269" s="92">
        <v>0.43195266272189348</v>
      </c>
      <c r="E269" s="92">
        <v>0.20118343195266275</v>
      </c>
      <c r="F269" s="92">
        <v>8.2840236686390525E-2</v>
      </c>
      <c r="G269" s="92">
        <v>0</v>
      </c>
      <c r="H269" s="92">
        <v>0</v>
      </c>
      <c r="I269" s="93">
        <v>0.91715976331360949</v>
      </c>
      <c r="J269" s="90" t="s">
        <v>82</v>
      </c>
      <c r="K269" s="92">
        <v>0.70322580645161292</v>
      </c>
      <c r="L269" s="92">
        <v>6.4516129032258064E-3</v>
      </c>
      <c r="M269" s="92">
        <v>0</v>
      </c>
      <c r="N269" s="92">
        <v>6.4516129032258064E-3</v>
      </c>
      <c r="O269" s="92">
        <v>2.5806451612903226E-2</v>
      </c>
      <c r="P269" s="92">
        <v>0</v>
      </c>
      <c r="Q269" s="92">
        <v>9.6774193548387094E-2</v>
      </c>
      <c r="R269" s="92">
        <v>0.14838709677419354</v>
      </c>
      <c r="S269" s="92">
        <v>1.935483870967742E-2</v>
      </c>
      <c r="T269" s="92">
        <v>0</v>
      </c>
      <c r="U269" s="92">
        <v>0</v>
      </c>
      <c r="V269" s="90" t="s">
        <v>82</v>
      </c>
      <c r="W269" s="93">
        <v>0.2</v>
      </c>
      <c r="X269" s="93">
        <v>0.8</v>
      </c>
      <c r="Y269" s="93">
        <v>0</v>
      </c>
      <c r="Z269" s="93">
        <v>0</v>
      </c>
      <c r="AA269" s="92">
        <v>0.18343195266272191</v>
      </c>
      <c r="AB269" s="90" t="s">
        <v>82</v>
      </c>
      <c r="AC269" s="93">
        <v>0.29032258064516125</v>
      </c>
      <c r="AD269" s="93">
        <v>0.25806451612903225</v>
      </c>
      <c r="AE269" s="93">
        <v>0.45161290322580649</v>
      </c>
      <c r="AF269" s="93">
        <v>0</v>
      </c>
      <c r="AG269" s="93">
        <v>0</v>
      </c>
      <c r="AH269" s="92">
        <v>8.2840236686390553E-2</v>
      </c>
      <c r="AI269" s="90" t="s">
        <v>82</v>
      </c>
      <c r="AJ269" s="93">
        <v>0.35483870967741937</v>
      </c>
      <c r="AK269" s="93">
        <v>0.12903225806451613</v>
      </c>
      <c r="AL269" s="93">
        <v>0.5161290322580645</v>
      </c>
      <c r="AM269" s="93">
        <v>0</v>
      </c>
      <c r="AN269" s="95">
        <v>59.516129032258064</v>
      </c>
      <c r="AO269" s="90" t="s">
        <v>82</v>
      </c>
      <c r="AP269" s="93">
        <v>0.3612903225806452</v>
      </c>
      <c r="AQ269" s="93">
        <v>7.0967741935483872E-2</v>
      </c>
      <c r="AR269" s="93">
        <v>3.870967741935484E-2</v>
      </c>
      <c r="AS269" s="93">
        <v>0.52903225806451615</v>
      </c>
      <c r="AT269" s="93">
        <v>0</v>
      </c>
      <c r="AU269" s="95">
        <v>7.5580645161290327</v>
      </c>
      <c r="AV269" s="90" t="s">
        <v>82</v>
      </c>
      <c r="AW269" s="93">
        <v>0.12258064516129032</v>
      </c>
      <c r="AX269" s="93">
        <v>0.71612903225806446</v>
      </c>
      <c r="AY269" s="93">
        <v>0.14838709677419354</v>
      </c>
      <c r="AZ269" s="93">
        <v>1.2903225806451613E-2</v>
      </c>
      <c r="BA269" s="92">
        <v>0.3088562091503268</v>
      </c>
      <c r="BB269" s="90" t="s">
        <v>82</v>
      </c>
      <c r="BC269" s="93">
        <v>0.91715976331360949</v>
      </c>
      <c r="BD269" s="93">
        <v>0.18343195266272191</v>
      </c>
      <c r="BE269" s="93">
        <v>8.2840236686390553E-2</v>
      </c>
    </row>
    <row r="270" spans="1:57" x14ac:dyDescent="0.25">
      <c r="A270" s="89">
        <v>42705</v>
      </c>
      <c r="B270" s="90" t="s">
        <v>82</v>
      </c>
      <c r="C270" s="92">
        <v>0.27218934911242604</v>
      </c>
      <c r="D270" s="92">
        <v>0.48520710059171601</v>
      </c>
      <c r="E270" s="92">
        <v>0.18343195266272189</v>
      </c>
      <c r="F270" s="92">
        <v>5.9171597633136092E-2</v>
      </c>
      <c r="G270" s="92">
        <v>0</v>
      </c>
      <c r="H270" s="92">
        <v>0</v>
      </c>
      <c r="I270" s="93">
        <v>0.94082840236686405</v>
      </c>
      <c r="J270" s="90" t="s">
        <v>82</v>
      </c>
      <c r="K270" s="92">
        <v>0.70440251572327039</v>
      </c>
      <c r="L270" s="92">
        <v>1.2578616352201257E-2</v>
      </c>
      <c r="M270" s="92">
        <v>0</v>
      </c>
      <c r="N270" s="92">
        <v>2.5157232704402514E-2</v>
      </c>
      <c r="O270" s="92">
        <v>2.5157232704402514E-2</v>
      </c>
      <c r="P270" s="92">
        <v>6.2893081761006284E-3</v>
      </c>
      <c r="Q270" s="92">
        <v>0.13836477987421383</v>
      </c>
      <c r="R270" s="92">
        <v>8.8050314465408799E-2</v>
      </c>
      <c r="S270" s="92">
        <v>6.2893081761006284E-3</v>
      </c>
      <c r="T270" s="92">
        <v>0</v>
      </c>
      <c r="U270" s="92">
        <v>0</v>
      </c>
      <c r="V270" s="90" t="s">
        <v>82</v>
      </c>
      <c r="W270" s="93">
        <v>0.169811320754717</v>
      </c>
      <c r="X270" s="93">
        <v>0.83018867924528306</v>
      </c>
      <c r="Y270" s="93">
        <v>0</v>
      </c>
      <c r="Z270" s="93">
        <v>0</v>
      </c>
      <c r="AA270" s="92">
        <v>0.15976331360946749</v>
      </c>
      <c r="AB270" s="90" t="s">
        <v>82</v>
      </c>
      <c r="AC270" s="93">
        <v>0.48148148148148145</v>
      </c>
      <c r="AD270" s="93">
        <v>0.2592592592592593</v>
      </c>
      <c r="AE270" s="93">
        <v>0.2592592592592593</v>
      </c>
      <c r="AF270" s="93">
        <v>0</v>
      </c>
      <c r="AG270" s="93">
        <v>0</v>
      </c>
      <c r="AH270" s="92">
        <v>4.1420118343195284E-2</v>
      </c>
      <c r="AI270" s="90" t="s">
        <v>82</v>
      </c>
      <c r="AJ270" s="93">
        <v>0.5185185185185186</v>
      </c>
      <c r="AK270" s="93">
        <v>0.14814814814814814</v>
      </c>
      <c r="AL270" s="93">
        <v>0.33333333333333337</v>
      </c>
      <c r="AM270" s="93">
        <v>0</v>
      </c>
      <c r="AN270" s="95">
        <v>46.666666666666671</v>
      </c>
      <c r="AO270" s="90" t="s">
        <v>82</v>
      </c>
      <c r="AP270" s="93">
        <v>0.40880503144654085</v>
      </c>
      <c r="AQ270" s="93">
        <v>5.6603773584905655E-2</v>
      </c>
      <c r="AR270" s="93">
        <v>5.0314465408805027E-2</v>
      </c>
      <c r="AS270" s="93">
        <v>0.48427672955974843</v>
      </c>
      <c r="AT270" s="93">
        <v>0</v>
      </c>
      <c r="AU270" s="95">
        <v>7.132075471698113</v>
      </c>
      <c r="AV270" s="90" t="s">
        <v>82</v>
      </c>
      <c r="AW270" s="93">
        <v>0.11320754716981131</v>
      </c>
      <c r="AX270" s="93">
        <v>0.74213836477987427</v>
      </c>
      <c r="AY270" s="93">
        <v>0.13836477987421383</v>
      </c>
      <c r="AZ270" s="93">
        <v>6.2893081761006284E-3</v>
      </c>
      <c r="BA270" s="92">
        <v>0.30879746835443039</v>
      </c>
      <c r="BB270" s="90" t="s">
        <v>82</v>
      </c>
      <c r="BC270" s="93">
        <v>0.94082840236686405</v>
      </c>
      <c r="BD270" s="93">
        <v>0.15976331360946749</v>
      </c>
      <c r="BE270" s="93">
        <v>4.1420118343195284E-2</v>
      </c>
    </row>
    <row r="271" spans="1:57" x14ac:dyDescent="0.25">
      <c r="A271" s="89">
        <v>42675</v>
      </c>
      <c r="B271" s="90" t="s">
        <v>82</v>
      </c>
      <c r="C271" s="92">
        <v>0.2558139534883721</v>
      </c>
      <c r="D271" s="92">
        <v>0.47674418604651164</v>
      </c>
      <c r="E271" s="92">
        <v>0.20348837209302326</v>
      </c>
      <c r="F271" s="92">
        <v>6.3953488372093026E-2</v>
      </c>
      <c r="G271" s="92">
        <v>0</v>
      </c>
      <c r="H271" s="92">
        <v>0</v>
      </c>
      <c r="I271" s="93">
        <v>0.93604651162790697</v>
      </c>
      <c r="J271" s="90" t="s">
        <v>82</v>
      </c>
      <c r="K271" s="92">
        <v>0.75776397515527949</v>
      </c>
      <c r="L271" s="92">
        <v>6.2111801242236021E-3</v>
      </c>
      <c r="M271" s="92">
        <v>0</v>
      </c>
      <c r="N271" s="92">
        <v>3.1055900621118012E-2</v>
      </c>
      <c r="O271" s="92">
        <v>6.2111801242236021E-3</v>
      </c>
      <c r="P271" s="92">
        <v>6.2111801242236021E-3</v>
      </c>
      <c r="Q271" s="92">
        <v>9.9378881987577633E-2</v>
      </c>
      <c r="R271" s="92">
        <v>9.9378881987577633E-2</v>
      </c>
      <c r="S271" s="92">
        <v>0</v>
      </c>
      <c r="T271" s="92">
        <v>0</v>
      </c>
      <c r="U271" s="92">
        <v>0</v>
      </c>
      <c r="V271" s="90" t="s">
        <v>82</v>
      </c>
      <c r="W271" s="93">
        <v>0.11801242236024845</v>
      </c>
      <c r="X271" s="93">
        <v>0.88198757763975155</v>
      </c>
      <c r="Y271" s="93">
        <v>0</v>
      </c>
      <c r="Z271" s="93">
        <v>0</v>
      </c>
      <c r="AA271" s="92">
        <v>0.11046511627906977</v>
      </c>
      <c r="AB271" s="90" t="s">
        <v>82</v>
      </c>
      <c r="AC271" s="93">
        <v>0.57894736842105265</v>
      </c>
      <c r="AD271" s="93">
        <v>0.4210526315789474</v>
      </c>
      <c r="AE271" s="93">
        <v>0</v>
      </c>
      <c r="AF271" s="93">
        <v>0</v>
      </c>
      <c r="AG271" s="93">
        <v>0</v>
      </c>
      <c r="AH271" s="92">
        <v>0</v>
      </c>
      <c r="AI271" s="90" t="s">
        <v>82</v>
      </c>
      <c r="AJ271" s="93">
        <v>0.52631578947368418</v>
      </c>
      <c r="AK271" s="93">
        <v>0.36842105263157898</v>
      </c>
      <c r="AL271" s="93">
        <v>0.10526315789473685</v>
      </c>
      <c r="AM271" s="93">
        <v>0</v>
      </c>
      <c r="AN271" s="95">
        <v>39.473684210526322</v>
      </c>
      <c r="AO271" s="90" t="s">
        <v>82</v>
      </c>
      <c r="AP271" s="93">
        <v>0.54658385093167705</v>
      </c>
      <c r="AQ271" s="93">
        <v>3.1055900621118012E-2</v>
      </c>
      <c r="AR271" s="93">
        <v>4.9689440993788817E-2</v>
      </c>
      <c r="AS271" s="93">
        <v>0.37267080745341619</v>
      </c>
      <c r="AT271" s="93">
        <v>0</v>
      </c>
      <c r="AU271" s="95">
        <v>5.8788819875776399</v>
      </c>
      <c r="AV271" s="90" t="s">
        <v>82</v>
      </c>
      <c r="AW271" s="93">
        <v>6.8322981366459631E-2</v>
      </c>
      <c r="AX271" s="93">
        <v>0.80124223602484479</v>
      </c>
      <c r="AY271" s="93">
        <v>0.13043478260869565</v>
      </c>
      <c r="AZ271" s="93">
        <v>0</v>
      </c>
      <c r="BA271" s="92">
        <v>0.31642857142857145</v>
      </c>
      <c r="BB271" s="90" t="s">
        <v>82</v>
      </c>
      <c r="BC271" s="93">
        <v>0.93604651162790697</v>
      </c>
      <c r="BD271" s="93">
        <v>0.11046511627906977</v>
      </c>
      <c r="BE271" s="93">
        <v>0</v>
      </c>
    </row>
    <row r="272" spans="1:57" x14ac:dyDescent="0.25">
      <c r="A272" s="89">
        <v>42644</v>
      </c>
      <c r="B272" s="90" t="s">
        <v>82</v>
      </c>
      <c r="C272" s="92">
        <v>0.26900584795321636</v>
      </c>
      <c r="D272" s="92">
        <v>0.46198830409356723</v>
      </c>
      <c r="E272" s="92">
        <v>0.22222222222222221</v>
      </c>
      <c r="F272" s="92">
        <v>4.6783625730994149E-2</v>
      </c>
      <c r="G272" s="92">
        <v>0</v>
      </c>
      <c r="H272" s="92">
        <v>0</v>
      </c>
      <c r="I272" s="93">
        <v>0.95321637426900574</v>
      </c>
      <c r="J272" s="90" t="s">
        <v>82</v>
      </c>
      <c r="K272" s="92">
        <v>0.72392638036809809</v>
      </c>
      <c r="L272" s="92">
        <v>0</v>
      </c>
      <c r="M272" s="92">
        <v>0</v>
      </c>
      <c r="N272" s="92">
        <v>6.1349693251533744E-3</v>
      </c>
      <c r="O272" s="92">
        <v>2.4539877300613498E-2</v>
      </c>
      <c r="P272" s="92">
        <v>0</v>
      </c>
      <c r="Q272" s="92">
        <v>0.11042944785276074</v>
      </c>
      <c r="R272" s="92">
        <v>0.11656441717791412</v>
      </c>
      <c r="S272" s="92">
        <v>1.8404907975460124E-2</v>
      </c>
      <c r="T272" s="92">
        <v>0</v>
      </c>
      <c r="U272" s="92">
        <v>0</v>
      </c>
      <c r="V272" s="90" t="s">
        <v>82</v>
      </c>
      <c r="W272" s="93">
        <v>0.13496932515337423</v>
      </c>
      <c r="X272" s="93">
        <v>0.86503067484662577</v>
      </c>
      <c r="Y272" s="93">
        <v>0</v>
      </c>
      <c r="Z272" s="93">
        <v>0</v>
      </c>
      <c r="AA272" s="92">
        <v>0.12865497076023391</v>
      </c>
      <c r="AB272" s="90" t="s">
        <v>82</v>
      </c>
      <c r="AC272" s="93">
        <v>0.5</v>
      </c>
      <c r="AD272" s="93">
        <v>0.22727272727272727</v>
      </c>
      <c r="AE272" s="93">
        <v>0.27272727272727271</v>
      </c>
      <c r="AF272" s="93">
        <v>0</v>
      </c>
      <c r="AG272" s="93">
        <v>0</v>
      </c>
      <c r="AH272" s="92">
        <v>3.5087719298245605E-2</v>
      </c>
      <c r="AI272" s="90" t="s">
        <v>82</v>
      </c>
      <c r="AJ272" s="93">
        <v>0.36363636363636365</v>
      </c>
      <c r="AK272" s="93">
        <v>0.22727272727272727</v>
      </c>
      <c r="AL272" s="93">
        <v>0.40909090909090906</v>
      </c>
      <c r="AM272" s="93">
        <v>0</v>
      </c>
      <c r="AN272" s="95">
        <v>55.909090909090907</v>
      </c>
      <c r="AO272" s="90" t="s">
        <v>82</v>
      </c>
      <c r="AP272" s="93">
        <v>0.48466257668711654</v>
      </c>
      <c r="AQ272" s="93">
        <v>3.6809815950920248E-2</v>
      </c>
      <c r="AR272" s="93">
        <v>4.2944785276073622E-2</v>
      </c>
      <c r="AS272" s="93">
        <v>0.43558282208588955</v>
      </c>
      <c r="AT272" s="93">
        <v>0</v>
      </c>
      <c r="AU272" s="95">
        <v>6.5061349693251529</v>
      </c>
      <c r="AV272" s="90" t="s">
        <v>82</v>
      </c>
      <c r="AW272" s="93">
        <v>6.1349693251533742E-2</v>
      </c>
      <c r="AX272" s="93">
        <v>0.81595092024539884</v>
      </c>
      <c r="AY272" s="93">
        <v>0.12269938650306748</v>
      </c>
      <c r="AZ272" s="93">
        <v>0</v>
      </c>
      <c r="BA272" s="92">
        <v>0.31634969325153373</v>
      </c>
      <c r="BB272" s="90" t="s">
        <v>82</v>
      </c>
      <c r="BC272" s="93">
        <v>0.95321637426900574</v>
      </c>
      <c r="BD272" s="93">
        <v>0.12865497076023391</v>
      </c>
      <c r="BE272" s="93">
        <v>3.5087719298245605E-2</v>
      </c>
    </row>
    <row r="273" spans="1:57" x14ac:dyDescent="0.25">
      <c r="A273" s="89">
        <v>42614</v>
      </c>
      <c r="B273" s="90" t="s">
        <v>82</v>
      </c>
      <c r="C273" s="92">
        <v>0.32934131736526945</v>
      </c>
      <c r="D273" s="92">
        <v>0.41317365269461076</v>
      </c>
      <c r="E273" s="92">
        <v>0.20958083832335331</v>
      </c>
      <c r="F273" s="92">
        <v>4.7904191616766463E-2</v>
      </c>
      <c r="G273" s="92">
        <v>0</v>
      </c>
      <c r="H273" s="92">
        <v>0</v>
      </c>
      <c r="I273" s="93">
        <v>0.95209580838323349</v>
      </c>
      <c r="J273" s="90" t="s">
        <v>82</v>
      </c>
      <c r="K273" s="92">
        <v>0.68553459119496851</v>
      </c>
      <c r="L273" s="92">
        <v>6.2893081761006284E-3</v>
      </c>
      <c r="M273" s="92">
        <v>0</v>
      </c>
      <c r="N273" s="92">
        <v>1.2578616352201257E-2</v>
      </c>
      <c r="O273" s="92">
        <v>3.1446540880503145E-2</v>
      </c>
      <c r="P273" s="92">
        <v>0</v>
      </c>
      <c r="Q273" s="92">
        <v>0.14465408805031446</v>
      </c>
      <c r="R273" s="92">
        <v>8.8050314465408799E-2</v>
      </c>
      <c r="S273" s="92">
        <v>3.1446540880503145E-2</v>
      </c>
      <c r="T273" s="92">
        <v>0</v>
      </c>
      <c r="U273" s="92">
        <v>0</v>
      </c>
      <c r="V273" s="90" t="s">
        <v>82</v>
      </c>
      <c r="W273" s="93">
        <v>0.18867924528301888</v>
      </c>
      <c r="X273" s="93">
        <v>0.81132075471698117</v>
      </c>
      <c r="Y273" s="93">
        <v>0</v>
      </c>
      <c r="Z273" s="93">
        <v>0</v>
      </c>
      <c r="AA273" s="92">
        <v>0.17964071856287425</v>
      </c>
      <c r="AB273" s="90" t="s">
        <v>82</v>
      </c>
      <c r="AC273" s="93">
        <v>0.56666666666666665</v>
      </c>
      <c r="AD273" s="93">
        <v>0.13333333333333333</v>
      </c>
      <c r="AE273" s="93">
        <v>0.3</v>
      </c>
      <c r="AF273" s="93">
        <v>0</v>
      </c>
      <c r="AG273" s="93">
        <v>0</v>
      </c>
      <c r="AH273" s="92">
        <v>5.3892215568862277E-2</v>
      </c>
      <c r="AI273" s="90" t="s">
        <v>82</v>
      </c>
      <c r="AJ273" s="93">
        <v>0.36666666666666664</v>
      </c>
      <c r="AK273" s="93">
        <v>0.26666666666666666</v>
      </c>
      <c r="AL273" s="93">
        <v>0.36666666666666664</v>
      </c>
      <c r="AM273" s="93">
        <v>0</v>
      </c>
      <c r="AN273" s="95">
        <v>54.5</v>
      </c>
      <c r="AO273" s="90" t="s">
        <v>82</v>
      </c>
      <c r="AP273" s="93">
        <v>0.37106918238993714</v>
      </c>
      <c r="AQ273" s="93">
        <v>5.0314465408805027E-2</v>
      </c>
      <c r="AR273" s="93">
        <v>5.0314465408805027E-2</v>
      </c>
      <c r="AS273" s="93">
        <v>0.52830188679245282</v>
      </c>
      <c r="AT273" s="93">
        <v>0</v>
      </c>
      <c r="AU273" s="95">
        <v>7.5754716981132075</v>
      </c>
      <c r="AV273" s="90" t="s">
        <v>82</v>
      </c>
      <c r="AW273" s="93">
        <v>0.11320754716981131</v>
      </c>
      <c r="AX273" s="93">
        <v>0.71698113207547165</v>
      </c>
      <c r="AY273" s="93">
        <v>0.16352201257861637</v>
      </c>
      <c r="AZ273" s="93">
        <v>6.2893081761006284E-3</v>
      </c>
      <c r="BA273" s="92">
        <v>0.31373417721518981</v>
      </c>
      <c r="BB273" s="90" t="s">
        <v>82</v>
      </c>
      <c r="BC273" s="93">
        <v>0.95209580838323349</v>
      </c>
      <c r="BD273" s="93">
        <v>0.17964071856287425</v>
      </c>
      <c r="BE273" s="93">
        <v>5.3892215568862277E-2</v>
      </c>
    </row>
    <row r="274" spans="1:57" x14ac:dyDescent="0.25">
      <c r="A274" s="89">
        <v>42583</v>
      </c>
      <c r="B274" s="90" t="s">
        <v>82</v>
      </c>
      <c r="C274" s="92">
        <v>0.27976190476190477</v>
      </c>
      <c r="D274" s="92">
        <v>0.42261904761904762</v>
      </c>
      <c r="E274" s="92">
        <v>0.22023809523809526</v>
      </c>
      <c r="F274" s="92">
        <v>7.7380952380952384E-2</v>
      </c>
      <c r="G274" s="92">
        <v>0</v>
      </c>
      <c r="H274" s="92">
        <v>0</v>
      </c>
      <c r="I274" s="93">
        <v>0.92261904761904756</v>
      </c>
      <c r="J274" s="90" t="s">
        <v>82</v>
      </c>
      <c r="K274" s="92">
        <v>0.70967741935483875</v>
      </c>
      <c r="L274" s="92">
        <v>6.4516129032258064E-3</v>
      </c>
      <c r="M274" s="92">
        <v>0</v>
      </c>
      <c r="N274" s="92">
        <v>1.935483870967742E-2</v>
      </c>
      <c r="O274" s="92">
        <v>1.2903225806451613E-2</v>
      </c>
      <c r="P274" s="92">
        <v>0</v>
      </c>
      <c r="Q274" s="92">
        <v>0.12903225806451613</v>
      </c>
      <c r="R274" s="92">
        <v>0.1096774193548387</v>
      </c>
      <c r="S274" s="92">
        <v>1.2903225806451613E-2</v>
      </c>
      <c r="T274" s="92">
        <v>0</v>
      </c>
      <c r="U274" s="92">
        <v>0</v>
      </c>
      <c r="V274" s="90" t="s">
        <v>82</v>
      </c>
      <c r="W274" s="93">
        <v>0.16774193548387095</v>
      </c>
      <c r="X274" s="93">
        <v>0.83225806451612894</v>
      </c>
      <c r="Y274" s="93">
        <v>0</v>
      </c>
      <c r="Z274" s="93">
        <v>0</v>
      </c>
      <c r="AA274" s="92">
        <v>0.15476190476190474</v>
      </c>
      <c r="AB274" s="90" t="s">
        <v>82</v>
      </c>
      <c r="AC274" s="93">
        <v>0.53846153846153844</v>
      </c>
      <c r="AD274" s="93">
        <v>0.26923076923076922</v>
      </c>
      <c r="AE274" s="93">
        <v>0.19230769230769229</v>
      </c>
      <c r="AF274" s="93">
        <v>0</v>
      </c>
      <c r="AG274" s="93">
        <v>0</v>
      </c>
      <c r="AH274" s="92">
        <v>2.9761904761904757E-2</v>
      </c>
      <c r="AI274" s="90" t="s">
        <v>82</v>
      </c>
      <c r="AJ274" s="93">
        <v>0.42307692307692307</v>
      </c>
      <c r="AK274" s="93">
        <v>0.30769230769230771</v>
      </c>
      <c r="AL274" s="93">
        <v>0.26923076923076922</v>
      </c>
      <c r="AM274" s="93">
        <v>0</v>
      </c>
      <c r="AN274" s="95">
        <v>49.03846153846154</v>
      </c>
      <c r="AO274" s="90" t="s">
        <v>82</v>
      </c>
      <c r="AP274" s="93">
        <v>0.41935483870967744</v>
      </c>
      <c r="AQ274" s="93">
        <v>3.870967741935484E-2</v>
      </c>
      <c r="AR274" s="93">
        <v>5.8064516129032261E-2</v>
      </c>
      <c r="AS274" s="93">
        <v>0.4838709677419355</v>
      </c>
      <c r="AT274" s="93">
        <v>0</v>
      </c>
      <c r="AU274" s="95">
        <v>7.1322580645161295</v>
      </c>
      <c r="AV274" s="90" t="s">
        <v>82</v>
      </c>
      <c r="AW274" s="93">
        <v>0.14193548387096774</v>
      </c>
      <c r="AX274" s="93">
        <v>0.70322580645161292</v>
      </c>
      <c r="AY274" s="93">
        <v>0.14838709677419354</v>
      </c>
      <c r="AZ274" s="93">
        <v>6.4516129032258064E-3</v>
      </c>
      <c r="BA274" s="92">
        <v>0.3048376623376623</v>
      </c>
      <c r="BB274" s="90" t="s">
        <v>82</v>
      </c>
      <c r="BC274" s="93">
        <v>0.92261904761904756</v>
      </c>
      <c r="BD274" s="93">
        <v>0.15476190476190474</v>
      </c>
      <c r="BE274" s="93">
        <v>2.9761904761904757E-2</v>
      </c>
    </row>
    <row r="275" spans="1:57" x14ac:dyDescent="0.25">
      <c r="A275" s="89">
        <v>42552</v>
      </c>
      <c r="B275" s="90" t="s">
        <v>82</v>
      </c>
      <c r="C275" s="92">
        <v>0.30409356725146197</v>
      </c>
      <c r="D275" s="92">
        <v>0.44444444444444442</v>
      </c>
      <c r="E275" s="92">
        <v>0.1871345029239766</v>
      </c>
      <c r="F275" s="92">
        <v>6.4327485380116955E-2</v>
      </c>
      <c r="G275" s="92">
        <v>0</v>
      </c>
      <c r="H275" s="92">
        <v>0</v>
      </c>
      <c r="I275" s="93">
        <v>0.93567251461988299</v>
      </c>
      <c r="J275" s="90" t="s">
        <v>82</v>
      </c>
      <c r="K275" s="92">
        <v>0.74375000000000002</v>
      </c>
      <c r="L275" s="92">
        <v>0</v>
      </c>
      <c r="M275" s="92">
        <v>0</v>
      </c>
      <c r="N275" s="92">
        <v>1.2500000000000001E-2</v>
      </c>
      <c r="O275" s="92">
        <v>1.8749999999999999E-2</v>
      </c>
      <c r="P275" s="92">
        <v>1.8749999999999999E-2</v>
      </c>
      <c r="Q275" s="92">
        <v>9.375E-2</v>
      </c>
      <c r="R275" s="92">
        <v>0.1</v>
      </c>
      <c r="S275" s="92">
        <v>6.2500000000000003E-3</v>
      </c>
      <c r="T275" s="92">
        <v>0</v>
      </c>
      <c r="U275" s="92">
        <v>6.2500000000000003E-3</v>
      </c>
      <c r="V275" s="90" t="s">
        <v>82</v>
      </c>
      <c r="W275" s="93">
        <v>0.13750000000000001</v>
      </c>
      <c r="X275" s="93">
        <v>0.86250000000000004</v>
      </c>
      <c r="Y275" s="93">
        <v>0</v>
      </c>
      <c r="Z275" s="93">
        <v>0</v>
      </c>
      <c r="AA275" s="92">
        <v>0.12865497076023391</v>
      </c>
      <c r="AB275" s="90" t="s">
        <v>82</v>
      </c>
      <c r="AC275" s="93">
        <v>0.40909090909090906</v>
      </c>
      <c r="AD275" s="93">
        <v>0.36363636363636365</v>
      </c>
      <c r="AE275" s="93">
        <v>0.22727272727272727</v>
      </c>
      <c r="AF275" s="93">
        <v>0</v>
      </c>
      <c r="AG275" s="93">
        <v>0</v>
      </c>
      <c r="AH275" s="92">
        <v>2.9239766081871347E-2</v>
      </c>
      <c r="AI275" s="90" t="s">
        <v>82</v>
      </c>
      <c r="AJ275" s="93">
        <v>0.54545454545454541</v>
      </c>
      <c r="AK275" s="93">
        <v>0.13636363636363635</v>
      </c>
      <c r="AL275" s="93">
        <v>0.31818181818181818</v>
      </c>
      <c r="AM275" s="93">
        <v>0</v>
      </c>
      <c r="AN275" s="95">
        <v>45</v>
      </c>
      <c r="AO275" s="90" t="s">
        <v>82</v>
      </c>
      <c r="AP275" s="93">
        <v>0.46250000000000002</v>
      </c>
      <c r="AQ275" s="93">
        <v>4.3749999999999997E-2</v>
      </c>
      <c r="AR275" s="93">
        <v>9.375E-2</v>
      </c>
      <c r="AS275" s="93">
        <v>0.38750000000000001</v>
      </c>
      <c r="AT275" s="93">
        <v>1.2500000000000001E-2</v>
      </c>
      <c r="AU275" s="95">
        <v>6.4651898734177218</v>
      </c>
      <c r="AV275" s="90" t="s">
        <v>82</v>
      </c>
      <c r="AW275" s="93">
        <v>0.11874999999999999</v>
      </c>
      <c r="AX275" s="93">
        <v>0.67500000000000004</v>
      </c>
      <c r="AY275" s="93">
        <v>0.20624999999999999</v>
      </c>
      <c r="AZ275" s="93">
        <v>0</v>
      </c>
      <c r="BA275" s="92">
        <v>0.32087500000000008</v>
      </c>
      <c r="BB275" s="90" t="s">
        <v>82</v>
      </c>
      <c r="BC275" s="93">
        <v>0.93567251461988299</v>
      </c>
      <c r="BD275" s="93">
        <v>0.12865497076023391</v>
      </c>
      <c r="BE275" s="93">
        <v>2.9239766081871347E-2</v>
      </c>
    </row>
    <row r="276" spans="1:57" x14ac:dyDescent="0.25">
      <c r="A276" s="89">
        <v>42522</v>
      </c>
      <c r="B276" s="90" t="s">
        <v>82</v>
      </c>
      <c r="C276" s="92">
        <v>0.32558139534883723</v>
      </c>
      <c r="D276" s="92">
        <v>0.40697674418604651</v>
      </c>
      <c r="E276" s="92">
        <v>0.16860465116279069</v>
      </c>
      <c r="F276" s="92">
        <v>9.8837209302325577E-2</v>
      </c>
      <c r="G276" s="92">
        <v>0</v>
      </c>
      <c r="H276" s="92">
        <v>0</v>
      </c>
      <c r="I276" s="93">
        <v>0.90116279069767435</v>
      </c>
      <c r="J276" s="90" t="s">
        <v>82</v>
      </c>
      <c r="K276" s="92">
        <v>0.72258064516129039</v>
      </c>
      <c r="L276" s="92">
        <v>0</v>
      </c>
      <c r="M276" s="92">
        <v>0</v>
      </c>
      <c r="N276" s="92">
        <v>2.5806451612903226E-2</v>
      </c>
      <c r="O276" s="92">
        <v>2.5806451612903226E-2</v>
      </c>
      <c r="P276" s="92">
        <v>2.5806451612903226E-2</v>
      </c>
      <c r="Q276" s="92">
        <v>9.6774193548387094E-2</v>
      </c>
      <c r="R276" s="92">
        <v>9.0322580645161299E-2</v>
      </c>
      <c r="S276" s="92">
        <v>1.2903225806451613E-2</v>
      </c>
      <c r="T276" s="92">
        <v>0</v>
      </c>
      <c r="U276" s="92">
        <v>6.4516129032258064E-3</v>
      </c>
      <c r="V276" s="90" t="s">
        <v>82</v>
      </c>
      <c r="W276" s="93">
        <v>0.1806451612903226</v>
      </c>
      <c r="X276" s="93">
        <v>0.8193548387096774</v>
      </c>
      <c r="Y276" s="93">
        <v>0</v>
      </c>
      <c r="Z276" s="93">
        <v>0</v>
      </c>
      <c r="AA276" s="92">
        <v>0.16279069767441862</v>
      </c>
      <c r="AB276" s="90" t="s">
        <v>82</v>
      </c>
      <c r="AC276" s="93">
        <v>0.28571428571428575</v>
      </c>
      <c r="AD276" s="93">
        <v>0.35714285714285715</v>
      </c>
      <c r="AE276" s="93">
        <v>0.35714285714285715</v>
      </c>
      <c r="AF276" s="93">
        <v>0</v>
      </c>
      <c r="AG276" s="93">
        <v>0</v>
      </c>
      <c r="AH276" s="92">
        <v>5.8139534883720936E-2</v>
      </c>
      <c r="AI276" s="90" t="s">
        <v>82</v>
      </c>
      <c r="AJ276" s="93">
        <v>0.42857142857142855</v>
      </c>
      <c r="AK276" s="93">
        <v>0.21428571428571427</v>
      </c>
      <c r="AL276" s="93">
        <v>0.35714285714285715</v>
      </c>
      <c r="AM276" s="93">
        <v>0</v>
      </c>
      <c r="AN276" s="95">
        <v>51.428571428571431</v>
      </c>
      <c r="AO276" s="90" t="s">
        <v>82</v>
      </c>
      <c r="AP276" s="93">
        <v>0.4</v>
      </c>
      <c r="AQ276" s="93">
        <v>3.870967741935484E-2</v>
      </c>
      <c r="AR276" s="93">
        <v>0.1096774193548387</v>
      </c>
      <c r="AS276" s="93">
        <v>0.43870967741935479</v>
      </c>
      <c r="AT276" s="93">
        <v>1.2903225806451613E-2</v>
      </c>
      <c r="AU276" s="95">
        <v>7.117647058823529</v>
      </c>
      <c r="AV276" s="90" t="s">
        <v>82</v>
      </c>
      <c r="AW276" s="93">
        <v>0.12258064516129032</v>
      </c>
      <c r="AX276" s="93">
        <v>0.65161290322580645</v>
      </c>
      <c r="AY276" s="93">
        <v>0.22580645161290325</v>
      </c>
      <c r="AZ276" s="93">
        <v>0</v>
      </c>
      <c r="BA276" s="92">
        <v>0.32390322580645159</v>
      </c>
      <c r="BB276" s="90" t="s">
        <v>82</v>
      </c>
      <c r="BC276" s="93">
        <v>0.90116279069767435</v>
      </c>
      <c r="BD276" s="93">
        <v>0.16279069767441862</v>
      </c>
      <c r="BE276" s="93">
        <v>5.8139534883720936E-2</v>
      </c>
    </row>
    <row r="277" spans="1:57" x14ac:dyDescent="0.25">
      <c r="A277" s="89">
        <v>42491</v>
      </c>
      <c r="B277" s="90" t="s">
        <v>82</v>
      </c>
      <c r="C277" s="92">
        <v>0.28235294117647058</v>
      </c>
      <c r="D277" s="92">
        <v>0.41764705882352943</v>
      </c>
      <c r="E277" s="92">
        <v>0.14705882352941177</v>
      </c>
      <c r="F277" s="92">
        <v>0.15294117647058825</v>
      </c>
      <c r="G277" s="92">
        <v>0</v>
      </c>
      <c r="H277" s="92">
        <v>0</v>
      </c>
      <c r="I277" s="93">
        <v>0.84705882352941175</v>
      </c>
      <c r="J277" s="90" t="s">
        <v>82</v>
      </c>
      <c r="K277" s="92">
        <v>0.70138888888888884</v>
      </c>
      <c r="L277" s="92">
        <v>0</v>
      </c>
      <c r="M277" s="92">
        <v>0</v>
      </c>
      <c r="N277" s="92">
        <v>2.7777777777777776E-2</v>
      </c>
      <c r="O277" s="92">
        <v>2.7777777777777776E-2</v>
      </c>
      <c r="P277" s="92">
        <v>6.9444444444444441E-3</v>
      </c>
      <c r="Q277" s="92">
        <v>0.10416666666666666</v>
      </c>
      <c r="R277" s="92">
        <v>0.125</v>
      </c>
      <c r="S277" s="92">
        <v>1.3888888888888888E-2</v>
      </c>
      <c r="T277" s="92">
        <v>0</v>
      </c>
      <c r="U277" s="92">
        <v>0</v>
      </c>
      <c r="V277" s="90" t="s">
        <v>82</v>
      </c>
      <c r="W277" s="93">
        <v>0.16666666666666669</v>
      </c>
      <c r="X277" s="93">
        <v>0.83333333333333326</v>
      </c>
      <c r="Y277" s="93">
        <v>0</v>
      </c>
      <c r="Z277" s="93">
        <v>0</v>
      </c>
      <c r="AA277" s="92">
        <v>0.14117647058823532</v>
      </c>
      <c r="AB277" s="90" t="s">
        <v>82</v>
      </c>
      <c r="AC277" s="93">
        <v>0.33333333333333337</v>
      </c>
      <c r="AD277" s="93">
        <v>0.25</v>
      </c>
      <c r="AE277" s="93">
        <v>0.41666666666666663</v>
      </c>
      <c r="AF277" s="93">
        <v>0</v>
      </c>
      <c r="AG277" s="93">
        <v>0</v>
      </c>
      <c r="AH277" s="92">
        <v>5.8823529411764705E-2</v>
      </c>
      <c r="AI277" s="90" t="s">
        <v>82</v>
      </c>
      <c r="AJ277" s="93">
        <v>0.33333333333333337</v>
      </c>
      <c r="AK277" s="93">
        <v>0.29166666666666669</v>
      </c>
      <c r="AL277" s="93">
        <v>0.375</v>
      </c>
      <c r="AM277" s="93">
        <v>0</v>
      </c>
      <c r="AN277" s="95">
        <v>56.25</v>
      </c>
      <c r="AO277" s="90" t="s">
        <v>82</v>
      </c>
      <c r="AP277" s="93">
        <v>0.40277777777777779</v>
      </c>
      <c r="AQ277" s="93">
        <v>3.4722222222222224E-2</v>
      </c>
      <c r="AR277" s="93">
        <v>6.25E-2</v>
      </c>
      <c r="AS277" s="93">
        <v>0.5</v>
      </c>
      <c r="AT277" s="93">
        <v>0</v>
      </c>
      <c r="AU277" s="95">
        <v>7.322916666666667</v>
      </c>
      <c r="AV277" s="90" t="s">
        <v>82</v>
      </c>
      <c r="AW277" s="93">
        <v>0.13194444444444445</v>
      </c>
      <c r="AX277" s="93">
        <v>0.72916666666666674</v>
      </c>
      <c r="AY277" s="93">
        <v>0.1388888888888889</v>
      </c>
      <c r="AZ277" s="93">
        <v>0</v>
      </c>
      <c r="BA277" s="92">
        <v>0.30503472222222222</v>
      </c>
      <c r="BB277" s="90" t="s">
        <v>82</v>
      </c>
      <c r="BC277" s="93">
        <v>0.84705882352941175</v>
      </c>
      <c r="BD277" s="93">
        <v>0.14117647058823532</v>
      </c>
      <c r="BE277" s="93">
        <v>5.8823529411764705E-2</v>
      </c>
    </row>
    <row r="278" spans="1:57" x14ac:dyDescent="0.25">
      <c r="A278" s="89">
        <v>42461</v>
      </c>
      <c r="B278" s="90" t="s">
        <v>82</v>
      </c>
      <c r="C278" s="92">
        <v>0.26470588235294118</v>
      </c>
      <c r="D278" s="92">
        <v>0.4705882352941177</v>
      </c>
      <c r="E278" s="92">
        <v>0.12352941176470589</v>
      </c>
      <c r="F278" s="92">
        <v>0.14117647058823529</v>
      </c>
      <c r="G278" s="92">
        <v>0</v>
      </c>
      <c r="H278" s="92">
        <v>0</v>
      </c>
      <c r="I278" s="93">
        <v>0.85882352941176476</v>
      </c>
      <c r="J278" s="90" t="s">
        <v>82</v>
      </c>
      <c r="K278" s="92">
        <v>0.67123287671232879</v>
      </c>
      <c r="L278" s="92">
        <v>0</v>
      </c>
      <c r="M278" s="92">
        <v>0</v>
      </c>
      <c r="N278" s="92">
        <v>3.4246575342465752E-2</v>
      </c>
      <c r="O278" s="92">
        <v>3.4246575342465752E-2</v>
      </c>
      <c r="P278" s="92">
        <v>0</v>
      </c>
      <c r="Q278" s="92">
        <v>0.11643835616438356</v>
      </c>
      <c r="R278" s="92">
        <v>0.13698630136986301</v>
      </c>
      <c r="S278" s="92">
        <v>1.3698630136986301E-2</v>
      </c>
      <c r="T278" s="92">
        <v>0</v>
      </c>
      <c r="U278" s="92">
        <v>0</v>
      </c>
      <c r="V278" s="90" t="s">
        <v>82</v>
      </c>
      <c r="W278" s="93">
        <v>0.13698630136986301</v>
      </c>
      <c r="X278" s="93">
        <v>0.86301369863013699</v>
      </c>
      <c r="Y278" s="93">
        <v>0</v>
      </c>
      <c r="Z278" s="93">
        <v>0</v>
      </c>
      <c r="AA278" s="92">
        <v>0.11764705882352941</v>
      </c>
      <c r="AB278" s="90" t="s">
        <v>82</v>
      </c>
      <c r="AC278" s="93">
        <v>0.5</v>
      </c>
      <c r="AD278" s="93">
        <v>0.15</v>
      </c>
      <c r="AE278" s="93">
        <v>0.35</v>
      </c>
      <c r="AF278" s="93">
        <v>0</v>
      </c>
      <c r="AG278" s="93">
        <v>0</v>
      </c>
      <c r="AH278" s="92">
        <v>4.1176470588235294E-2</v>
      </c>
      <c r="AI278" s="90" t="s">
        <v>82</v>
      </c>
      <c r="AJ278" s="93">
        <v>0.3</v>
      </c>
      <c r="AK278" s="93">
        <v>0.35</v>
      </c>
      <c r="AL278" s="93">
        <v>0.35</v>
      </c>
      <c r="AM278" s="93">
        <v>0</v>
      </c>
      <c r="AN278" s="95">
        <v>57.000000000000007</v>
      </c>
      <c r="AO278" s="90" t="s">
        <v>82</v>
      </c>
      <c r="AP278" s="93">
        <v>0.4041095890410959</v>
      </c>
      <c r="AQ278" s="93">
        <v>4.1095890410958909E-2</v>
      </c>
      <c r="AR278" s="93">
        <v>4.1095890410958909E-2</v>
      </c>
      <c r="AS278" s="93">
        <v>0.51369863013698625</v>
      </c>
      <c r="AT278" s="93">
        <v>0</v>
      </c>
      <c r="AU278" s="95">
        <v>7.3253424657534234</v>
      </c>
      <c r="AV278" s="90" t="s">
        <v>82</v>
      </c>
      <c r="AW278" s="93">
        <v>0.11643835616438356</v>
      </c>
      <c r="AX278" s="93">
        <v>0.75342465753424659</v>
      </c>
      <c r="AY278" s="93">
        <v>0.13013698630136986</v>
      </c>
      <c r="AZ278" s="93">
        <v>0</v>
      </c>
      <c r="BA278" s="92">
        <v>0.3065068493150685</v>
      </c>
      <c r="BB278" s="90" t="s">
        <v>82</v>
      </c>
      <c r="BC278" s="93">
        <v>0.85882352941176476</v>
      </c>
      <c r="BD278" s="93">
        <v>0.11764705882352941</v>
      </c>
      <c r="BE278" s="93">
        <v>4.1176470588235294E-2</v>
      </c>
    </row>
    <row r="279" spans="1:57" x14ac:dyDescent="0.25">
      <c r="A279" s="89">
        <v>42430</v>
      </c>
      <c r="B279" s="90" t="s">
        <v>82</v>
      </c>
      <c r="C279" s="92">
        <v>0.26900584795321636</v>
      </c>
      <c r="D279" s="92">
        <v>0.46198830409356723</v>
      </c>
      <c r="E279" s="92">
        <v>0.16374269005847952</v>
      </c>
      <c r="F279" s="92">
        <v>0.10526315789473685</v>
      </c>
      <c r="G279" s="92">
        <v>0</v>
      </c>
      <c r="H279" s="92">
        <v>0</v>
      </c>
      <c r="I279" s="93">
        <v>0.89473684210526305</v>
      </c>
      <c r="J279" s="90" t="s">
        <v>82</v>
      </c>
      <c r="K279" s="92">
        <v>0.60130718954248363</v>
      </c>
      <c r="L279" s="92">
        <v>1.3071895424836602E-2</v>
      </c>
      <c r="M279" s="92">
        <v>0</v>
      </c>
      <c r="N279" s="92">
        <v>2.6143790849673203E-2</v>
      </c>
      <c r="O279" s="92">
        <v>3.2679738562091505E-2</v>
      </c>
      <c r="P279" s="92">
        <v>6.5359477124183009E-3</v>
      </c>
      <c r="Q279" s="92">
        <v>0.18954248366013071</v>
      </c>
      <c r="R279" s="92">
        <v>0.12418300653594772</v>
      </c>
      <c r="S279" s="92">
        <v>6.5359477124183009E-3</v>
      </c>
      <c r="T279" s="92">
        <v>0</v>
      </c>
      <c r="U279" s="92">
        <v>6.5359477124183009E-3</v>
      </c>
      <c r="V279" s="90" t="s">
        <v>82</v>
      </c>
      <c r="W279" s="93">
        <v>0.20261437908496732</v>
      </c>
      <c r="X279" s="93">
        <v>0.79738562091503273</v>
      </c>
      <c r="Y279" s="93">
        <v>0</v>
      </c>
      <c r="Z279" s="93">
        <v>0</v>
      </c>
      <c r="AA279" s="92">
        <v>0.18128654970760233</v>
      </c>
      <c r="AB279" s="90" t="s">
        <v>82</v>
      </c>
      <c r="AC279" s="93">
        <v>0.4838709677419355</v>
      </c>
      <c r="AD279" s="93">
        <v>0.25806451612903225</v>
      </c>
      <c r="AE279" s="93">
        <v>0.25806451612903225</v>
      </c>
      <c r="AF279" s="93">
        <v>0</v>
      </c>
      <c r="AG279" s="93">
        <v>0</v>
      </c>
      <c r="AH279" s="92">
        <v>4.6783625730994143E-2</v>
      </c>
      <c r="AI279" s="90" t="s">
        <v>82</v>
      </c>
      <c r="AJ279" s="93">
        <v>0.32258064516129031</v>
      </c>
      <c r="AK279" s="93">
        <v>0.38709677419354838</v>
      </c>
      <c r="AL279" s="93">
        <v>0.29032258064516125</v>
      </c>
      <c r="AM279" s="93">
        <v>0</v>
      </c>
      <c r="AN279" s="95">
        <v>54.193548387096769</v>
      </c>
      <c r="AO279" s="90" t="s">
        <v>82</v>
      </c>
      <c r="AP279" s="93">
        <v>0.35947712418300654</v>
      </c>
      <c r="AQ279" s="93">
        <v>2.6143790849673203E-2</v>
      </c>
      <c r="AR279" s="93">
        <v>3.9215686274509803E-2</v>
      </c>
      <c r="AS279" s="93">
        <v>0.57516339869281052</v>
      </c>
      <c r="AT279" s="93">
        <v>0</v>
      </c>
      <c r="AU279" s="95">
        <v>7.9117647058823533</v>
      </c>
      <c r="AV279" s="90" t="s">
        <v>82</v>
      </c>
      <c r="AW279" s="93">
        <v>0.11764705882352942</v>
      </c>
      <c r="AX279" s="93">
        <v>0.72549019607843135</v>
      </c>
      <c r="AY279" s="93">
        <v>0.15686274509803921</v>
      </c>
      <c r="AZ279" s="93">
        <v>0</v>
      </c>
      <c r="BA279" s="92">
        <v>0.31147058823529411</v>
      </c>
      <c r="BB279" s="90" t="s">
        <v>82</v>
      </c>
      <c r="BC279" s="93">
        <v>0.89473684210526305</v>
      </c>
      <c r="BD279" s="93">
        <v>0.18128654970760233</v>
      </c>
      <c r="BE279" s="93">
        <v>4.6783625730994143E-2</v>
      </c>
    </row>
    <row r="280" spans="1:57" x14ac:dyDescent="0.25">
      <c r="A280" s="89">
        <v>42401</v>
      </c>
      <c r="B280" s="90" t="s">
        <v>82</v>
      </c>
      <c r="C280" s="92">
        <v>0.23668639053254437</v>
      </c>
      <c r="D280" s="92">
        <v>0.48520710059171601</v>
      </c>
      <c r="E280" s="92">
        <v>0.1893491124260355</v>
      </c>
      <c r="F280" s="92">
        <v>8.8757396449704137E-2</v>
      </c>
      <c r="G280" s="92">
        <v>0</v>
      </c>
      <c r="H280" s="92">
        <v>0</v>
      </c>
      <c r="I280" s="93">
        <v>0.91124260355029585</v>
      </c>
      <c r="J280" s="90" t="s">
        <v>82</v>
      </c>
      <c r="K280" s="92">
        <v>0.68831168831168821</v>
      </c>
      <c r="L280" s="92">
        <v>1.2987012987012986E-2</v>
      </c>
      <c r="M280" s="92">
        <v>6.4935064935064931E-3</v>
      </c>
      <c r="N280" s="92">
        <v>6.4935064935064931E-3</v>
      </c>
      <c r="O280" s="92">
        <v>3.2467532467532464E-2</v>
      </c>
      <c r="P280" s="92">
        <v>6.4935064935064931E-3</v>
      </c>
      <c r="Q280" s="92">
        <v>0.16233766233766234</v>
      </c>
      <c r="R280" s="92">
        <v>7.792207792207792E-2</v>
      </c>
      <c r="S280" s="92">
        <v>0</v>
      </c>
      <c r="T280" s="92">
        <v>0</v>
      </c>
      <c r="U280" s="92">
        <v>6.4935064935064931E-3</v>
      </c>
      <c r="V280" s="90" t="s">
        <v>82</v>
      </c>
      <c r="W280" s="93">
        <v>0.2207792207792208</v>
      </c>
      <c r="X280" s="93">
        <v>0.77922077922077915</v>
      </c>
      <c r="Y280" s="93">
        <v>0</v>
      </c>
      <c r="Z280" s="93">
        <v>0</v>
      </c>
      <c r="AA280" s="92">
        <v>0.20118343195266275</v>
      </c>
      <c r="AB280" s="90" t="s">
        <v>82</v>
      </c>
      <c r="AC280" s="93">
        <v>0.38235294117647056</v>
      </c>
      <c r="AD280" s="93">
        <v>0.35294117647058826</v>
      </c>
      <c r="AE280" s="93">
        <v>0.26470588235294118</v>
      </c>
      <c r="AF280" s="93">
        <v>0</v>
      </c>
      <c r="AG280" s="93">
        <v>0</v>
      </c>
      <c r="AH280" s="92">
        <v>5.3254437869822487E-2</v>
      </c>
      <c r="AI280" s="90" t="s">
        <v>82</v>
      </c>
      <c r="AJ280" s="93">
        <v>0.32352941176470584</v>
      </c>
      <c r="AK280" s="93">
        <v>0.29411764705882354</v>
      </c>
      <c r="AL280" s="93">
        <v>0.38235294117647056</v>
      </c>
      <c r="AM280" s="93">
        <v>0</v>
      </c>
      <c r="AN280" s="95">
        <v>56.911764705882348</v>
      </c>
      <c r="AO280" s="90" t="s">
        <v>82</v>
      </c>
      <c r="AP280" s="93">
        <v>0.35714285714285715</v>
      </c>
      <c r="AQ280" s="93">
        <v>3.2467532467532464E-2</v>
      </c>
      <c r="AR280" s="93">
        <v>4.5454545454545456E-2</v>
      </c>
      <c r="AS280" s="93">
        <v>0.56493506493506496</v>
      </c>
      <c r="AT280" s="93">
        <v>0</v>
      </c>
      <c r="AU280" s="95">
        <v>7.8701298701298699</v>
      </c>
      <c r="AV280" s="90" t="s">
        <v>82</v>
      </c>
      <c r="AW280" s="93">
        <v>9.7402597402597393E-2</v>
      </c>
      <c r="AX280" s="93">
        <v>0.74025974025974017</v>
      </c>
      <c r="AY280" s="93">
        <v>0.15584415584415584</v>
      </c>
      <c r="AZ280" s="93">
        <v>6.4935064935064931E-3</v>
      </c>
      <c r="BA280" s="92">
        <v>0.31549019607843137</v>
      </c>
      <c r="BB280" s="90" t="s">
        <v>82</v>
      </c>
      <c r="BC280" s="93">
        <v>0.91124260355029585</v>
      </c>
      <c r="BD280" s="93">
        <v>0.20118343195266275</v>
      </c>
      <c r="BE280" s="93">
        <v>5.3254437869822487E-2</v>
      </c>
    </row>
    <row r="281" spans="1:57" x14ac:dyDescent="0.25">
      <c r="A281" s="89">
        <v>42370</v>
      </c>
      <c r="B281" s="90" t="s">
        <v>82</v>
      </c>
      <c r="C281" s="92">
        <v>0.22289156626506024</v>
      </c>
      <c r="D281" s="92">
        <v>0.53614457831325302</v>
      </c>
      <c r="E281" s="92">
        <v>0.15662650602409639</v>
      </c>
      <c r="F281" s="92">
        <v>8.4337349397590355E-2</v>
      </c>
      <c r="G281" s="92">
        <v>0</v>
      </c>
      <c r="H281" s="92">
        <v>0</v>
      </c>
      <c r="I281" s="93">
        <v>0.9156626506024097</v>
      </c>
      <c r="J281" s="90" t="s">
        <v>82</v>
      </c>
      <c r="K281" s="92">
        <v>0.71052631578947367</v>
      </c>
      <c r="L281" s="92">
        <v>6.5789473684210531E-3</v>
      </c>
      <c r="M281" s="92">
        <v>6.5789473684210531E-3</v>
      </c>
      <c r="N281" s="92">
        <v>6.5789473684210531E-3</v>
      </c>
      <c r="O281" s="92">
        <v>2.6315789473684213E-2</v>
      </c>
      <c r="P281" s="92">
        <v>0</v>
      </c>
      <c r="Q281" s="92">
        <v>0.13157894736842105</v>
      </c>
      <c r="R281" s="92">
        <v>0.1118421052631579</v>
      </c>
      <c r="S281" s="92">
        <v>0</v>
      </c>
      <c r="T281" s="92">
        <v>0</v>
      </c>
      <c r="U281" s="92">
        <v>0</v>
      </c>
      <c r="V281" s="90" t="s">
        <v>82</v>
      </c>
      <c r="W281" s="93">
        <v>0.17105263157894737</v>
      </c>
      <c r="X281" s="93">
        <v>0.82894736842105265</v>
      </c>
      <c r="Y281" s="93">
        <v>0</v>
      </c>
      <c r="Z281" s="93">
        <v>0</v>
      </c>
      <c r="AA281" s="92">
        <v>0.15662650602409639</v>
      </c>
      <c r="AB281" s="90" t="s">
        <v>82</v>
      </c>
      <c r="AC281" s="93">
        <v>0.38461538461538458</v>
      </c>
      <c r="AD281" s="93">
        <v>0.30769230769230771</v>
      </c>
      <c r="AE281" s="93">
        <v>0.30769230769230771</v>
      </c>
      <c r="AF281" s="93">
        <v>0</v>
      </c>
      <c r="AG281" s="93">
        <v>0</v>
      </c>
      <c r="AH281" s="92">
        <v>4.8192771084337359E-2</v>
      </c>
      <c r="AI281" s="90" t="s">
        <v>82</v>
      </c>
      <c r="AJ281" s="93">
        <v>0.34615384615384615</v>
      </c>
      <c r="AK281" s="93">
        <v>0.23076923076923075</v>
      </c>
      <c r="AL281" s="93">
        <v>0.42307692307692307</v>
      </c>
      <c r="AM281" s="93">
        <v>0</v>
      </c>
      <c r="AN281" s="95">
        <v>57.115384615384613</v>
      </c>
      <c r="AO281" s="90" t="s">
        <v>82</v>
      </c>
      <c r="AP281" s="93">
        <v>0.33552631578947367</v>
      </c>
      <c r="AQ281" s="93">
        <v>4.6052631578947373E-2</v>
      </c>
      <c r="AR281" s="93">
        <v>4.6052631578947373E-2</v>
      </c>
      <c r="AS281" s="93">
        <v>0.57236842105263153</v>
      </c>
      <c r="AT281" s="93">
        <v>0</v>
      </c>
      <c r="AU281" s="95">
        <v>7.9934210526315796</v>
      </c>
      <c r="AV281" s="90" t="s">
        <v>82</v>
      </c>
      <c r="AW281" s="93">
        <v>9.8684210526315791E-2</v>
      </c>
      <c r="AX281" s="93">
        <v>0.72368421052631571</v>
      </c>
      <c r="AY281" s="93">
        <v>0.15131578947368421</v>
      </c>
      <c r="AZ281" s="93">
        <v>2.6315789473684213E-2</v>
      </c>
      <c r="BA281" s="92">
        <v>0.31452702702702701</v>
      </c>
      <c r="BB281" s="90" t="s">
        <v>82</v>
      </c>
      <c r="BC281" s="93">
        <v>0.9156626506024097</v>
      </c>
      <c r="BD281" s="93">
        <v>0.15662650602409639</v>
      </c>
      <c r="BE281" s="93">
        <v>4.8192771084337359E-2</v>
      </c>
    </row>
    <row r="282" spans="1:57" x14ac:dyDescent="0.25">
      <c r="A282" s="89">
        <v>42339</v>
      </c>
      <c r="B282" s="90" t="s">
        <v>82</v>
      </c>
      <c r="C282" s="92">
        <v>0.24561403508771931</v>
      </c>
      <c r="D282" s="92">
        <v>0.50877192982456132</v>
      </c>
      <c r="E282" s="92">
        <v>0.16959064327485379</v>
      </c>
      <c r="F282" s="92">
        <v>7.6023391812865493E-2</v>
      </c>
      <c r="G282" s="92">
        <v>0</v>
      </c>
      <c r="H282" s="92">
        <v>0</v>
      </c>
      <c r="I282" s="93">
        <v>0.92397660818713434</v>
      </c>
      <c r="J282" s="90" t="s">
        <v>82</v>
      </c>
      <c r="K282" s="92">
        <v>0.65822784810126578</v>
      </c>
      <c r="L282" s="92">
        <v>1.2658227848101267E-2</v>
      </c>
      <c r="M282" s="92">
        <v>0</v>
      </c>
      <c r="N282" s="92">
        <v>1.8987341772151899E-2</v>
      </c>
      <c r="O282" s="92">
        <v>2.5316455696202535E-2</v>
      </c>
      <c r="P282" s="92">
        <v>6.3291139240506337E-3</v>
      </c>
      <c r="Q282" s="92">
        <v>0.13291139240506328</v>
      </c>
      <c r="R282" s="92">
        <v>0.15189873417721519</v>
      </c>
      <c r="S282" s="92">
        <v>0</v>
      </c>
      <c r="T282" s="92">
        <v>0</v>
      </c>
      <c r="U282" s="92">
        <v>0</v>
      </c>
      <c r="V282" s="90" t="s">
        <v>82</v>
      </c>
      <c r="W282" s="93">
        <v>0.15822784810126583</v>
      </c>
      <c r="X282" s="93">
        <v>0.84177215189873422</v>
      </c>
      <c r="Y282" s="93">
        <v>0</v>
      </c>
      <c r="Z282" s="93">
        <v>0</v>
      </c>
      <c r="AA282" s="92">
        <v>0.14619883040935672</v>
      </c>
      <c r="AB282" s="90" t="s">
        <v>82</v>
      </c>
      <c r="AC282" s="93">
        <v>0.32</v>
      </c>
      <c r="AD282" s="93">
        <v>0.24</v>
      </c>
      <c r="AE282" s="93">
        <v>0.44</v>
      </c>
      <c r="AF282" s="93">
        <v>0</v>
      </c>
      <c r="AG282" s="93">
        <v>0</v>
      </c>
      <c r="AH282" s="92">
        <v>6.4327485380116955E-2</v>
      </c>
      <c r="AI282" s="90" t="s">
        <v>82</v>
      </c>
      <c r="AJ282" s="93">
        <v>0.32</v>
      </c>
      <c r="AK282" s="93">
        <v>0.24</v>
      </c>
      <c r="AL282" s="93">
        <v>0.44</v>
      </c>
      <c r="AM282" s="93">
        <v>0</v>
      </c>
      <c r="AN282" s="95">
        <v>58.8</v>
      </c>
      <c r="AO282" s="90" t="s">
        <v>82</v>
      </c>
      <c r="AP282" s="93">
        <v>0.37341772151898733</v>
      </c>
      <c r="AQ282" s="93">
        <v>5.0632911392405069E-2</v>
      </c>
      <c r="AR282" s="93">
        <v>5.0632911392405069E-2</v>
      </c>
      <c r="AS282" s="93">
        <v>0.52531645569620256</v>
      </c>
      <c r="AT282" s="93">
        <v>0</v>
      </c>
      <c r="AU282" s="95">
        <v>7.5474683544303796</v>
      </c>
      <c r="AV282" s="90" t="s">
        <v>82</v>
      </c>
      <c r="AW282" s="93">
        <v>0.13291139240506328</v>
      </c>
      <c r="AX282" s="93">
        <v>0.65189873417721511</v>
      </c>
      <c r="AY282" s="93">
        <v>0.19620253164556964</v>
      </c>
      <c r="AZ282" s="93">
        <v>1.8987341772151899E-2</v>
      </c>
      <c r="BA282" s="92">
        <v>0.31622580645161286</v>
      </c>
      <c r="BB282" s="90" t="s">
        <v>82</v>
      </c>
      <c r="BC282" s="93">
        <v>0.92397660818713434</v>
      </c>
      <c r="BD282" s="93">
        <v>0.14619883040935672</v>
      </c>
      <c r="BE282" s="93">
        <v>6.4327485380116955E-2</v>
      </c>
    </row>
    <row r="283" spans="1:57" x14ac:dyDescent="0.25">
      <c r="A283" s="89">
        <v>42309</v>
      </c>
      <c r="B283" s="90" t="s">
        <v>82</v>
      </c>
      <c r="C283" s="92">
        <v>0.26589595375722541</v>
      </c>
      <c r="D283" s="92">
        <v>0.44508670520231214</v>
      </c>
      <c r="E283" s="92">
        <v>0.19075144508670519</v>
      </c>
      <c r="F283" s="92">
        <v>9.8265895953757218E-2</v>
      </c>
      <c r="G283" s="92">
        <v>0</v>
      </c>
      <c r="H283" s="92">
        <v>0</v>
      </c>
      <c r="I283" s="93">
        <v>0.90173410404624277</v>
      </c>
      <c r="J283" s="90" t="s">
        <v>82</v>
      </c>
      <c r="K283" s="92">
        <v>0.66666666666666674</v>
      </c>
      <c r="L283" s="92">
        <v>6.4102564102564109E-3</v>
      </c>
      <c r="M283" s="92">
        <v>0</v>
      </c>
      <c r="N283" s="92">
        <v>2.5641025641025644E-2</v>
      </c>
      <c r="O283" s="92">
        <v>2.5641025641025644E-2</v>
      </c>
      <c r="P283" s="92">
        <v>6.4102564102564109E-3</v>
      </c>
      <c r="Q283" s="92">
        <v>0.16025641025641024</v>
      </c>
      <c r="R283" s="92">
        <v>0.11538461538461538</v>
      </c>
      <c r="S283" s="92">
        <v>0</v>
      </c>
      <c r="T283" s="92">
        <v>0</v>
      </c>
      <c r="U283" s="92">
        <v>0</v>
      </c>
      <c r="V283" s="90" t="s">
        <v>82</v>
      </c>
      <c r="W283" s="93">
        <v>0.21153846153846154</v>
      </c>
      <c r="X283" s="93">
        <v>0.78846153846153844</v>
      </c>
      <c r="Y283" s="93">
        <v>0</v>
      </c>
      <c r="Z283" s="93">
        <v>0</v>
      </c>
      <c r="AA283" s="92">
        <v>0.19075144508670519</v>
      </c>
      <c r="AB283" s="90" t="s">
        <v>82</v>
      </c>
      <c r="AC283" s="93">
        <v>0.30303030303030304</v>
      </c>
      <c r="AD283" s="93">
        <v>0.30303030303030304</v>
      </c>
      <c r="AE283" s="93">
        <v>0.39393939393939392</v>
      </c>
      <c r="AF283" s="93">
        <v>0</v>
      </c>
      <c r="AG283" s="93">
        <v>0</v>
      </c>
      <c r="AH283" s="92">
        <v>7.5144508670520221E-2</v>
      </c>
      <c r="AI283" s="90" t="s">
        <v>82</v>
      </c>
      <c r="AJ283" s="93">
        <v>0.36363636363636365</v>
      </c>
      <c r="AK283" s="93">
        <v>0.24242424242424243</v>
      </c>
      <c r="AL283" s="93">
        <v>0.39393939393939392</v>
      </c>
      <c r="AM283" s="93">
        <v>0</v>
      </c>
      <c r="AN283" s="95">
        <v>55.454545454545453</v>
      </c>
      <c r="AO283" s="90" t="s">
        <v>82</v>
      </c>
      <c r="AP283" s="93">
        <v>0.39743589743589747</v>
      </c>
      <c r="AQ283" s="93">
        <v>4.4871794871794872E-2</v>
      </c>
      <c r="AR283" s="93">
        <v>7.0512820512820512E-2</v>
      </c>
      <c r="AS283" s="93">
        <v>0.48717948717948717</v>
      </c>
      <c r="AT283" s="93">
        <v>0</v>
      </c>
      <c r="AU283" s="95">
        <v>7.2788461538461533</v>
      </c>
      <c r="AV283" s="90" t="s">
        <v>82</v>
      </c>
      <c r="AW283" s="93">
        <v>0.14102564102564102</v>
      </c>
      <c r="AX283" s="93">
        <v>0.66025641025641024</v>
      </c>
      <c r="AY283" s="93">
        <v>0.19871794871794873</v>
      </c>
      <c r="AZ283" s="93">
        <v>0</v>
      </c>
      <c r="BA283" s="92">
        <v>0.31483974358974359</v>
      </c>
      <c r="BB283" s="90" t="s">
        <v>82</v>
      </c>
      <c r="BC283" s="93">
        <v>0.90173410404624277</v>
      </c>
      <c r="BD283" s="93">
        <v>0.19075144508670519</v>
      </c>
      <c r="BE283" s="93">
        <v>7.5144508670520221E-2</v>
      </c>
    </row>
    <row r="284" spans="1:57" x14ac:dyDescent="0.25">
      <c r="A284" s="89">
        <v>42278</v>
      </c>
      <c r="B284" s="90" t="s">
        <v>82</v>
      </c>
      <c r="C284" s="92">
        <v>0.30994152046783624</v>
      </c>
      <c r="D284" s="92">
        <v>0.41520467836257313</v>
      </c>
      <c r="E284" s="92">
        <v>0.17543859649122809</v>
      </c>
      <c r="F284" s="92">
        <v>9.9415204678362568E-2</v>
      </c>
      <c r="G284" s="92">
        <v>0</v>
      </c>
      <c r="H284" s="92">
        <v>0</v>
      </c>
      <c r="I284" s="93">
        <v>0.90058479532163738</v>
      </c>
      <c r="J284" s="90" t="s">
        <v>82</v>
      </c>
      <c r="K284" s="92">
        <v>0.68181818181818188</v>
      </c>
      <c r="L284" s="92">
        <v>1.2987012987012986E-2</v>
      </c>
      <c r="M284" s="92">
        <v>0</v>
      </c>
      <c r="N284" s="92">
        <v>1.948051948051948E-2</v>
      </c>
      <c r="O284" s="92">
        <v>1.2987012987012986E-2</v>
      </c>
      <c r="P284" s="92">
        <v>6.4935064935064931E-3</v>
      </c>
      <c r="Q284" s="92">
        <v>0.14285714285714288</v>
      </c>
      <c r="R284" s="92">
        <v>0.1103896103896104</v>
      </c>
      <c r="S284" s="92">
        <v>6.4935064935064931E-3</v>
      </c>
      <c r="T284" s="92">
        <v>0</v>
      </c>
      <c r="U284" s="92">
        <v>6.4935064935064931E-3</v>
      </c>
      <c r="V284" s="90" t="s">
        <v>82</v>
      </c>
      <c r="W284" s="93">
        <v>0.20129870129870131</v>
      </c>
      <c r="X284" s="93">
        <v>0.79220779220779225</v>
      </c>
      <c r="Y284" s="93">
        <v>0</v>
      </c>
      <c r="Z284" s="93">
        <v>6.4935064935064931E-3</v>
      </c>
      <c r="AA284" s="92">
        <v>0.18128654970760233</v>
      </c>
      <c r="AB284" s="90" t="s">
        <v>82</v>
      </c>
      <c r="AC284" s="93">
        <v>0.32258064516129031</v>
      </c>
      <c r="AD284" s="93">
        <v>0.41935483870967744</v>
      </c>
      <c r="AE284" s="93">
        <v>0.25806451612903225</v>
      </c>
      <c r="AF284" s="93">
        <v>0</v>
      </c>
      <c r="AG284" s="93">
        <v>0</v>
      </c>
      <c r="AH284" s="92">
        <v>4.6783625730994149E-2</v>
      </c>
      <c r="AI284" s="90" t="s">
        <v>82</v>
      </c>
      <c r="AJ284" s="93">
        <v>0.25806451612903225</v>
      </c>
      <c r="AK284" s="93">
        <v>0.35483870967741937</v>
      </c>
      <c r="AL284" s="93">
        <v>0.35483870967741937</v>
      </c>
      <c r="AM284" s="93">
        <v>3.2258064516129031E-2</v>
      </c>
      <c r="AN284" s="95">
        <v>59</v>
      </c>
      <c r="AO284" s="90" t="s">
        <v>82</v>
      </c>
      <c r="AP284" s="93">
        <v>0.42207792207792211</v>
      </c>
      <c r="AQ284" s="93">
        <v>4.5454545454545456E-2</v>
      </c>
      <c r="AR284" s="93">
        <v>6.4935064935064929E-2</v>
      </c>
      <c r="AS284" s="93">
        <v>0.46103896103896103</v>
      </c>
      <c r="AT284" s="93">
        <v>6.4935064935064931E-3</v>
      </c>
      <c r="AU284" s="95">
        <v>6.9999999999999991</v>
      </c>
      <c r="AV284" s="90" t="s">
        <v>82</v>
      </c>
      <c r="AW284" s="93">
        <v>0.11688311688311689</v>
      </c>
      <c r="AX284" s="93">
        <v>0.72077922077922085</v>
      </c>
      <c r="AY284" s="93">
        <v>0.16233766233766234</v>
      </c>
      <c r="AZ284" s="93">
        <v>0</v>
      </c>
      <c r="BA284" s="92">
        <v>0.31269480519480519</v>
      </c>
      <c r="BB284" s="90" t="s">
        <v>82</v>
      </c>
      <c r="BC284" s="93">
        <v>0.90058479532163738</v>
      </c>
      <c r="BD284" s="93">
        <v>0.18128654970760233</v>
      </c>
      <c r="BE284" s="93">
        <v>4.6783625730994149E-2</v>
      </c>
    </row>
    <row r="285" spans="1:57" x14ac:dyDescent="0.25">
      <c r="A285" s="89">
        <v>42248</v>
      </c>
      <c r="B285" s="90" t="s">
        <v>82</v>
      </c>
      <c r="C285" s="92">
        <v>0.29239766081871343</v>
      </c>
      <c r="D285" s="92">
        <v>0.45029239766081874</v>
      </c>
      <c r="E285" s="92">
        <v>0.17543859649122809</v>
      </c>
      <c r="F285" s="92">
        <v>8.1871345029239762E-2</v>
      </c>
      <c r="G285" s="92">
        <v>0</v>
      </c>
      <c r="H285" s="92">
        <v>0</v>
      </c>
      <c r="I285" s="93">
        <v>0.91812865497076024</v>
      </c>
      <c r="J285" s="90" t="s">
        <v>82</v>
      </c>
      <c r="K285" s="92">
        <v>0.72611464968152872</v>
      </c>
      <c r="L285" s="92">
        <v>1.2738853503184712E-2</v>
      </c>
      <c r="M285" s="92">
        <v>0</v>
      </c>
      <c r="N285" s="92">
        <v>2.5477707006369425E-2</v>
      </c>
      <c r="O285" s="92">
        <v>1.2738853503184712E-2</v>
      </c>
      <c r="P285" s="92">
        <v>1.2738853503184712E-2</v>
      </c>
      <c r="Q285" s="92">
        <v>8.9171974522292988E-2</v>
      </c>
      <c r="R285" s="92">
        <v>0.1019108280254777</v>
      </c>
      <c r="S285" s="92">
        <v>1.9108280254777069E-2</v>
      </c>
      <c r="T285" s="92">
        <v>0</v>
      </c>
      <c r="U285" s="92">
        <v>6.3694267515923561E-3</v>
      </c>
      <c r="V285" s="90" t="s">
        <v>82</v>
      </c>
      <c r="W285" s="93">
        <v>0.21019108280254778</v>
      </c>
      <c r="X285" s="93">
        <v>0.78343949044585981</v>
      </c>
      <c r="Y285" s="93">
        <v>0</v>
      </c>
      <c r="Z285" s="93">
        <v>6.3694267515923561E-3</v>
      </c>
      <c r="AA285" s="92">
        <v>0.19298245614035089</v>
      </c>
      <c r="AB285" s="90" t="s">
        <v>82</v>
      </c>
      <c r="AC285" s="93">
        <v>0.36363636363636365</v>
      </c>
      <c r="AD285" s="93">
        <v>0.39393939393939392</v>
      </c>
      <c r="AE285" s="93">
        <v>0.24242424242424243</v>
      </c>
      <c r="AF285" s="93">
        <v>0</v>
      </c>
      <c r="AG285" s="93">
        <v>0</v>
      </c>
      <c r="AH285" s="92">
        <v>4.6783625730994156E-2</v>
      </c>
      <c r="AI285" s="90" t="s">
        <v>82</v>
      </c>
      <c r="AJ285" s="93">
        <v>0.27272727272727271</v>
      </c>
      <c r="AK285" s="93">
        <v>0.33333333333333337</v>
      </c>
      <c r="AL285" s="93">
        <v>0.36363636363636365</v>
      </c>
      <c r="AM285" s="93">
        <v>3.0303030303030304E-2</v>
      </c>
      <c r="AN285" s="95">
        <v>58.59375</v>
      </c>
      <c r="AO285" s="90" t="s">
        <v>82</v>
      </c>
      <c r="AP285" s="93">
        <v>0.37579617834394902</v>
      </c>
      <c r="AQ285" s="93">
        <v>4.4585987261146494E-2</v>
      </c>
      <c r="AR285" s="93">
        <v>5.0955414012738849E-2</v>
      </c>
      <c r="AS285" s="93">
        <v>0.51592356687898089</v>
      </c>
      <c r="AT285" s="93">
        <v>1.2738853503184712E-2</v>
      </c>
      <c r="AU285" s="95">
        <v>7.5096774193548379</v>
      </c>
      <c r="AV285" s="90" t="s">
        <v>82</v>
      </c>
      <c r="AW285" s="93">
        <v>0.12738853503184713</v>
      </c>
      <c r="AX285" s="93">
        <v>0.70700636942675166</v>
      </c>
      <c r="AY285" s="93">
        <v>0.15923566878980891</v>
      </c>
      <c r="AZ285" s="93">
        <v>6.3694267515923561E-3</v>
      </c>
      <c r="BA285" s="92">
        <v>0.30996794871794869</v>
      </c>
      <c r="BB285" s="90" t="s">
        <v>82</v>
      </c>
      <c r="BC285" s="93">
        <v>0.91812865497076024</v>
      </c>
      <c r="BD285" s="93">
        <v>0.19298245614035089</v>
      </c>
      <c r="BE285" s="93">
        <v>4.6783625730994156E-2</v>
      </c>
    </row>
    <row r="286" spans="1:57" x14ac:dyDescent="0.25">
      <c r="A286" s="89">
        <v>42217</v>
      </c>
      <c r="B286" s="90" t="s">
        <v>82</v>
      </c>
      <c r="C286" s="92">
        <v>0.26190476190476192</v>
      </c>
      <c r="D286" s="92">
        <v>0.48809523809523808</v>
      </c>
      <c r="E286" s="92">
        <v>0.16071428571428573</v>
      </c>
      <c r="F286" s="92">
        <v>8.9285714285714288E-2</v>
      </c>
      <c r="G286" s="92">
        <v>0</v>
      </c>
      <c r="H286" s="92">
        <v>0</v>
      </c>
      <c r="I286" s="93">
        <v>0.9107142857142857</v>
      </c>
      <c r="J286" s="90" t="s">
        <v>82</v>
      </c>
      <c r="K286" s="92">
        <v>0.79738562091503273</v>
      </c>
      <c r="L286" s="92">
        <v>0</v>
      </c>
      <c r="M286" s="92">
        <v>0</v>
      </c>
      <c r="N286" s="92">
        <v>1.3071895424836602E-2</v>
      </c>
      <c r="O286" s="92">
        <v>2.6143790849673203E-2</v>
      </c>
      <c r="P286" s="92">
        <v>6.5359477124183009E-3</v>
      </c>
      <c r="Q286" s="92">
        <v>7.8431372549019607E-2</v>
      </c>
      <c r="R286" s="92">
        <v>7.1895424836601315E-2</v>
      </c>
      <c r="S286" s="92">
        <v>1.3071895424836602E-2</v>
      </c>
      <c r="T286" s="92">
        <v>0</v>
      </c>
      <c r="U286" s="92">
        <v>0</v>
      </c>
      <c r="V286" s="90" t="s">
        <v>82</v>
      </c>
      <c r="W286" s="93">
        <v>0.21568627450980393</v>
      </c>
      <c r="X286" s="93">
        <v>0.78431372549019618</v>
      </c>
      <c r="Y286" s="93">
        <v>0</v>
      </c>
      <c r="Z286" s="93">
        <v>0</v>
      </c>
      <c r="AA286" s="92">
        <v>0.19642857142857142</v>
      </c>
      <c r="AB286" s="90" t="s">
        <v>82</v>
      </c>
      <c r="AC286" s="93">
        <v>0.4242424242424242</v>
      </c>
      <c r="AD286" s="93">
        <v>0.27272727272727271</v>
      </c>
      <c r="AE286" s="93">
        <v>0.30303030303030304</v>
      </c>
      <c r="AF286" s="93">
        <v>0</v>
      </c>
      <c r="AG286" s="93">
        <v>0</v>
      </c>
      <c r="AH286" s="92">
        <v>5.9523809523809527E-2</v>
      </c>
      <c r="AI286" s="90" t="s">
        <v>82</v>
      </c>
      <c r="AJ286" s="93">
        <v>0.39393939393939392</v>
      </c>
      <c r="AK286" s="93">
        <v>0.27272727272727271</v>
      </c>
      <c r="AL286" s="93">
        <v>0.33333333333333337</v>
      </c>
      <c r="AM286" s="93">
        <v>0</v>
      </c>
      <c r="AN286" s="95">
        <v>52.27272727272728</v>
      </c>
      <c r="AO286" s="90" t="s">
        <v>82</v>
      </c>
      <c r="AP286" s="93">
        <v>0.39869281045751637</v>
      </c>
      <c r="AQ286" s="93">
        <v>2.6143790849673203E-2</v>
      </c>
      <c r="AR286" s="93">
        <v>5.8823529411764712E-2</v>
      </c>
      <c r="AS286" s="93">
        <v>0.50980392156862742</v>
      </c>
      <c r="AT286" s="93">
        <v>6.5359477124183009E-3</v>
      </c>
      <c r="AU286" s="95">
        <v>7.411184210526315</v>
      </c>
      <c r="AV286" s="90" t="s">
        <v>82</v>
      </c>
      <c r="AW286" s="93">
        <v>0.11764705882352942</v>
      </c>
      <c r="AX286" s="93">
        <v>0.72549019607843135</v>
      </c>
      <c r="AY286" s="93">
        <v>0.15032679738562091</v>
      </c>
      <c r="AZ286" s="93">
        <v>6.5359477124183009E-3</v>
      </c>
      <c r="BA286" s="92">
        <v>0.31023026315789476</v>
      </c>
      <c r="BB286" s="90" t="s">
        <v>82</v>
      </c>
      <c r="BC286" s="93">
        <v>0.9107142857142857</v>
      </c>
      <c r="BD286" s="93">
        <v>0.19642857142857142</v>
      </c>
      <c r="BE286" s="93">
        <v>5.9523809523809527E-2</v>
      </c>
    </row>
    <row r="287" spans="1:57" x14ac:dyDescent="0.25">
      <c r="A287" s="89">
        <v>42186</v>
      </c>
      <c r="B287" s="90" t="s">
        <v>82</v>
      </c>
      <c r="C287" s="92">
        <v>0.27544910179640719</v>
      </c>
      <c r="D287" s="92">
        <v>0.50299401197604787</v>
      </c>
      <c r="E287" s="92">
        <v>0.1437125748502994</v>
      </c>
      <c r="F287" s="92">
        <v>7.7844311377245512E-2</v>
      </c>
      <c r="G287" s="92">
        <v>0</v>
      </c>
      <c r="H287" s="92">
        <v>0</v>
      </c>
      <c r="I287" s="93">
        <v>0.92215568862275443</v>
      </c>
      <c r="J287" s="90" t="s">
        <v>82</v>
      </c>
      <c r="K287" s="92">
        <v>0.74025974025974017</v>
      </c>
      <c r="L287" s="92">
        <v>6.4935064935064931E-3</v>
      </c>
      <c r="M287" s="92">
        <v>0</v>
      </c>
      <c r="N287" s="92">
        <v>1.948051948051948E-2</v>
      </c>
      <c r="O287" s="92">
        <v>2.5974025974025972E-2</v>
      </c>
      <c r="P287" s="92">
        <v>6.4935064935064931E-3</v>
      </c>
      <c r="Q287" s="92">
        <v>6.4935064935064929E-2</v>
      </c>
      <c r="R287" s="92">
        <v>0.12987012987012986</v>
      </c>
      <c r="S287" s="92">
        <v>6.4935064935064931E-3</v>
      </c>
      <c r="T287" s="92">
        <v>0</v>
      </c>
      <c r="U287" s="92">
        <v>0</v>
      </c>
      <c r="V287" s="90" t="s">
        <v>82</v>
      </c>
      <c r="W287" s="93">
        <v>0.20129870129870131</v>
      </c>
      <c r="X287" s="93">
        <v>0.79870129870129869</v>
      </c>
      <c r="Y287" s="93">
        <v>0</v>
      </c>
      <c r="Z287" s="93">
        <v>0</v>
      </c>
      <c r="AA287" s="92">
        <v>0.18562874251497005</v>
      </c>
      <c r="AB287" s="90" t="s">
        <v>82</v>
      </c>
      <c r="AC287" s="93">
        <v>0.35483870967741937</v>
      </c>
      <c r="AD287" s="93">
        <v>0.25806451612903225</v>
      </c>
      <c r="AE287" s="93">
        <v>0.38709677419354838</v>
      </c>
      <c r="AF287" s="93">
        <v>0</v>
      </c>
      <c r="AG287" s="93">
        <v>0</v>
      </c>
      <c r="AH287" s="92">
        <v>7.1856287425149698E-2</v>
      </c>
      <c r="AI287" s="90" t="s">
        <v>82</v>
      </c>
      <c r="AJ287" s="93">
        <v>0.41935483870967744</v>
      </c>
      <c r="AK287" s="93">
        <v>0.25806451612903225</v>
      </c>
      <c r="AL287" s="93">
        <v>0.32258064516129031</v>
      </c>
      <c r="AM287" s="93">
        <v>0</v>
      </c>
      <c r="AN287" s="95">
        <v>50.806451612903224</v>
      </c>
      <c r="AO287" s="90" t="s">
        <v>82</v>
      </c>
      <c r="AP287" s="93">
        <v>0.42207792207792211</v>
      </c>
      <c r="AQ287" s="93">
        <v>1.948051948051948E-2</v>
      </c>
      <c r="AR287" s="93">
        <v>6.4935064935064929E-2</v>
      </c>
      <c r="AS287" s="93">
        <v>0.4935064935064935</v>
      </c>
      <c r="AT287" s="93">
        <v>0</v>
      </c>
      <c r="AU287" s="95">
        <v>7.2272727272727275</v>
      </c>
      <c r="AV287" s="90" t="s">
        <v>82</v>
      </c>
      <c r="AW287" s="93">
        <v>0.1103896103896104</v>
      </c>
      <c r="AX287" s="93">
        <v>0.74025974025974017</v>
      </c>
      <c r="AY287" s="93">
        <v>0.14285714285714288</v>
      </c>
      <c r="AZ287" s="93">
        <v>6.4935064935064931E-3</v>
      </c>
      <c r="BA287" s="92">
        <v>0.3102614379084967</v>
      </c>
      <c r="BB287" s="90" t="s">
        <v>82</v>
      </c>
      <c r="BC287" s="93">
        <v>0.92215568862275443</v>
      </c>
      <c r="BD287" s="93">
        <v>0.18562874251497005</v>
      </c>
      <c r="BE287" s="93">
        <v>7.1856287425149698E-2</v>
      </c>
    </row>
    <row r="288" spans="1:57" x14ac:dyDescent="0.25">
      <c r="A288" s="89">
        <v>42156</v>
      </c>
      <c r="B288" s="90" t="s">
        <v>82</v>
      </c>
      <c r="C288" s="92">
        <v>0.21556886227544911</v>
      </c>
      <c r="D288" s="92">
        <v>0.50299401197604787</v>
      </c>
      <c r="E288" s="92">
        <v>0.20958083832335331</v>
      </c>
      <c r="F288" s="92">
        <v>7.1856287425149698E-2</v>
      </c>
      <c r="G288" s="92">
        <v>0</v>
      </c>
      <c r="H288" s="92">
        <v>0</v>
      </c>
      <c r="I288" s="93">
        <v>0.92814371257485029</v>
      </c>
      <c r="J288" s="90" t="s">
        <v>82</v>
      </c>
      <c r="K288" s="92">
        <v>0.70322580645161292</v>
      </c>
      <c r="L288" s="92">
        <v>6.4516129032258064E-3</v>
      </c>
      <c r="M288" s="92">
        <v>0</v>
      </c>
      <c r="N288" s="92">
        <v>1.935483870967742E-2</v>
      </c>
      <c r="O288" s="92">
        <v>1.2903225806451613E-2</v>
      </c>
      <c r="P288" s="92">
        <v>1.935483870967742E-2</v>
      </c>
      <c r="Q288" s="92">
        <v>9.0322580645161299E-2</v>
      </c>
      <c r="R288" s="92">
        <v>0.14838709677419354</v>
      </c>
      <c r="S288" s="92">
        <v>6.4516129032258064E-3</v>
      </c>
      <c r="T288" s="92">
        <v>0</v>
      </c>
      <c r="U288" s="92">
        <v>0</v>
      </c>
      <c r="V288" s="90" t="s">
        <v>82</v>
      </c>
      <c r="W288" s="93">
        <v>0.2</v>
      </c>
      <c r="X288" s="93">
        <v>0.8</v>
      </c>
      <c r="Y288" s="93">
        <v>0</v>
      </c>
      <c r="Z288" s="93">
        <v>0</v>
      </c>
      <c r="AA288" s="92">
        <v>0.18562874251497008</v>
      </c>
      <c r="AB288" s="90" t="s">
        <v>82</v>
      </c>
      <c r="AC288" s="93">
        <v>0.35483870967741937</v>
      </c>
      <c r="AD288" s="93">
        <v>0.35483870967741937</v>
      </c>
      <c r="AE288" s="93">
        <v>0.29032258064516125</v>
      </c>
      <c r="AF288" s="93">
        <v>0</v>
      </c>
      <c r="AG288" s="93">
        <v>0</v>
      </c>
      <c r="AH288" s="92">
        <v>5.389221556886227E-2</v>
      </c>
      <c r="AI288" s="90" t="s">
        <v>82</v>
      </c>
      <c r="AJ288" s="93">
        <v>0.35483870967741937</v>
      </c>
      <c r="AK288" s="93">
        <v>0.19354838709677419</v>
      </c>
      <c r="AL288" s="93">
        <v>0.45161290322580649</v>
      </c>
      <c r="AM288" s="93">
        <v>0</v>
      </c>
      <c r="AN288" s="95">
        <v>57.580645161290327</v>
      </c>
      <c r="AO288" s="90" t="s">
        <v>82</v>
      </c>
      <c r="AP288" s="93">
        <v>0.35483870967741937</v>
      </c>
      <c r="AQ288" s="93">
        <v>2.5806451612903226E-2</v>
      </c>
      <c r="AR288" s="93">
        <v>6.4516129032258063E-2</v>
      </c>
      <c r="AS288" s="93">
        <v>0.55483870967741933</v>
      </c>
      <c r="AT288" s="93">
        <v>0</v>
      </c>
      <c r="AU288" s="95">
        <v>7.887096774193548</v>
      </c>
      <c r="AV288" s="90" t="s">
        <v>82</v>
      </c>
      <c r="AW288" s="93">
        <v>0.14193548387096774</v>
      </c>
      <c r="AX288" s="93">
        <v>0.68387096774193556</v>
      </c>
      <c r="AY288" s="93">
        <v>0.16774193548387095</v>
      </c>
      <c r="AZ288" s="93">
        <v>6.4516129032258064E-3</v>
      </c>
      <c r="BA288" s="92">
        <v>0.3086363636363636</v>
      </c>
      <c r="BB288" s="90" t="s">
        <v>82</v>
      </c>
      <c r="BC288" s="93">
        <v>0.92814371257485029</v>
      </c>
      <c r="BD288" s="93">
        <v>0.18562874251497008</v>
      </c>
      <c r="BE288" s="93">
        <v>5.389221556886227E-2</v>
      </c>
    </row>
    <row r="289" spans="1:57" x14ac:dyDescent="0.25">
      <c r="A289" s="89">
        <v>42125</v>
      </c>
      <c r="B289" s="90" t="s">
        <v>82</v>
      </c>
      <c r="C289" s="92">
        <v>0.24242424242424243</v>
      </c>
      <c r="D289" s="92">
        <v>0.41818181818181821</v>
      </c>
      <c r="E289" s="92">
        <v>0.24848484848484848</v>
      </c>
      <c r="F289" s="92">
        <v>9.0909090909090912E-2</v>
      </c>
      <c r="G289" s="92">
        <v>0</v>
      </c>
      <c r="H289" s="92">
        <v>0</v>
      </c>
      <c r="I289" s="93">
        <v>0.90909090909090917</v>
      </c>
      <c r="J289" s="90" t="s">
        <v>82</v>
      </c>
      <c r="K289" s="92">
        <v>0.7</v>
      </c>
      <c r="L289" s="92">
        <v>0</v>
      </c>
      <c r="M289" s="92">
        <v>6.6666666666666662E-3</v>
      </c>
      <c r="N289" s="92">
        <v>6.6666666666666662E-3</v>
      </c>
      <c r="O289" s="92">
        <v>3.3333333333333333E-2</v>
      </c>
      <c r="P289" s="92">
        <v>1.3333333333333332E-2</v>
      </c>
      <c r="Q289" s="92">
        <v>0.13333333333333333</v>
      </c>
      <c r="R289" s="92">
        <v>0.11333333333333334</v>
      </c>
      <c r="S289" s="92">
        <v>0</v>
      </c>
      <c r="T289" s="92">
        <v>0</v>
      </c>
      <c r="U289" s="92">
        <v>0</v>
      </c>
      <c r="V289" s="90" t="s">
        <v>82</v>
      </c>
      <c r="W289" s="93">
        <v>0.19333333333333333</v>
      </c>
      <c r="X289" s="93">
        <v>0.80666666666666675</v>
      </c>
      <c r="Y289" s="93">
        <v>0</v>
      </c>
      <c r="Z289" s="93">
        <v>0</v>
      </c>
      <c r="AA289" s="92">
        <v>0.17575757575757578</v>
      </c>
      <c r="AB289" s="90" t="s">
        <v>82</v>
      </c>
      <c r="AC289" s="93">
        <v>0.41379310344827586</v>
      </c>
      <c r="AD289" s="93">
        <v>0.31034482758620691</v>
      </c>
      <c r="AE289" s="93">
        <v>0.27586206896551724</v>
      </c>
      <c r="AF289" s="93">
        <v>0</v>
      </c>
      <c r="AG289" s="93">
        <v>0</v>
      </c>
      <c r="AH289" s="92">
        <v>4.8484848484848492E-2</v>
      </c>
      <c r="AI289" s="90" t="s">
        <v>82</v>
      </c>
      <c r="AJ289" s="93">
        <v>0.27586206896551724</v>
      </c>
      <c r="AK289" s="93">
        <v>0.17241379310344829</v>
      </c>
      <c r="AL289" s="93">
        <v>0.55172413793103448</v>
      </c>
      <c r="AM289" s="93">
        <v>0</v>
      </c>
      <c r="AN289" s="95">
        <v>64.137931034482762</v>
      </c>
      <c r="AO289" s="90" t="s">
        <v>82</v>
      </c>
      <c r="AP289" s="93">
        <v>0.34666666666666662</v>
      </c>
      <c r="AQ289" s="93">
        <v>0.02</v>
      </c>
      <c r="AR289" s="93">
        <v>7.3333333333333334E-2</v>
      </c>
      <c r="AS289" s="93">
        <v>0.56000000000000005</v>
      </c>
      <c r="AT289" s="93">
        <v>0</v>
      </c>
      <c r="AU289" s="95">
        <v>7.99</v>
      </c>
      <c r="AV289" s="90" t="s">
        <v>82</v>
      </c>
      <c r="AW289" s="93">
        <v>0.12666666666666665</v>
      </c>
      <c r="AX289" s="93">
        <v>0.71333333333333326</v>
      </c>
      <c r="AY289" s="93">
        <v>0.16</v>
      </c>
      <c r="AZ289" s="93">
        <v>0</v>
      </c>
      <c r="BA289" s="92">
        <v>0.31023333333333336</v>
      </c>
      <c r="BB289" s="90" t="s">
        <v>82</v>
      </c>
      <c r="BC289" s="93">
        <v>0.90909090909090917</v>
      </c>
      <c r="BD289" s="93">
        <v>0.17575757575757578</v>
      </c>
      <c r="BE289" s="93">
        <v>4.8484848484848492E-2</v>
      </c>
    </row>
    <row r="290" spans="1:57" x14ac:dyDescent="0.25">
      <c r="A290" s="89">
        <v>42095</v>
      </c>
      <c r="B290" s="90" t="s">
        <v>82</v>
      </c>
      <c r="C290" s="92">
        <v>0.33950617283950618</v>
      </c>
      <c r="D290" s="92">
        <v>0.35185185185185186</v>
      </c>
      <c r="E290" s="92">
        <v>0.20987654320987656</v>
      </c>
      <c r="F290" s="92">
        <v>9.8765432098765427E-2</v>
      </c>
      <c r="G290" s="92">
        <v>0</v>
      </c>
      <c r="H290" s="92">
        <v>0</v>
      </c>
      <c r="I290" s="93">
        <v>0.90123456790123457</v>
      </c>
      <c r="J290" s="90" t="s">
        <v>82</v>
      </c>
      <c r="K290" s="92">
        <v>0.67123287671232879</v>
      </c>
      <c r="L290" s="92">
        <v>0</v>
      </c>
      <c r="M290" s="92">
        <v>6.8493150684931503E-3</v>
      </c>
      <c r="N290" s="92">
        <v>2.0547945205479454E-2</v>
      </c>
      <c r="O290" s="92">
        <v>3.4246575342465752E-2</v>
      </c>
      <c r="P290" s="92">
        <v>6.8493150684931503E-3</v>
      </c>
      <c r="Q290" s="92">
        <v>0.15068493150684931</v>
      </c>
      <c r="R290" s="92">
        <v>0.11643835616438356</v>
      </c>
      <c r="S290" s="92">
        <v>0</v>
      </c>
      <c r="T290" s="92">
        <v>0</v>
      </c>
      <c r="U290" s="92">
        <v>0</v>
      </c>
      <c r="V290" s="90" t="s">
        <v>82</v>
      </c>
      <c r="W290" s="93">
        <v>0.20547945205479451</v>
      </c>
      <c r="X290" s="93">
        <v>0.79452054794520555</v>
      </c>
      <c r="Y290" s="93">
        <v>0</v>
      </c>
      <c r="Z290" s="93">
        <v>0</v>
      </c>
      <c r="AA290" s="92">
        <v>0.18518518518518517</v>
      </c>
      <c r="AB290" s="90" t="s">
        <v>82</v>
      </c>
      <c r="AC290" s="93">
        <v>0.36666666666666664</v>
      </c>
      <c r="AD290" s="93">
        <v>0.26666666666666666</v>
      </c>
      <c r="AE290" s="93">
        <v>0.36666666666666664</v>
      </c>
      <c r="AF290" s="93">
        <v>0</v>
      </c>
      <c r="AG290" s="93">
        <v>0</v>
      </c>
      <c r="AH290" s="92">
        <v>6.7901234567901231E-2</v>
      </c>
      <c r="AI290" s="90" t="s">
        <v>82</v>
      </c>
      <c r="AJ290" s="93">
        <v>0.3</v>
      </c>
      <c r="AK290" s="93">
        <v>0.23333333333333331</v>
      </c>
      <c r="AL290" s="93">
        <v>0.46666666666666662</v>
      </c>
      <c r="AM290" s="93">
        <v>0</v>
      </c>
      <c r="AN290" s="95">
        <v>60.499999999999993</v>
      </c>
      <c r="AO290" s="90" t="s">
        <v>82</v>
      </c>
      <c r="AP290" s="93">
        <v>0.35616438356164382</v>
      </c>
      <c r="AQ290" s="93">
        <v>2.0547945205479454E-2</v>
      </c>
      <c r="AR290" s="93">
        <v>8.9041095890410954E-2</v>
      </c>
      <c r="AS290" s="93">
        <v>0.53424657534246578</v>
      </c>
      <c r="AT290" s="93">
        <v>0</v>
      </c>
      <c r="AU290" s="95">
        <v>7.839041095890412</v>
      </c>
      <c r="AV290" s="90" t="s">
        <v>82</v>
      </c>
      <c r="AW290" s="93">
        <v>0.10273972602739725</v>
      </c>
      <c r="AX290" s="93">
        <v>0.75342465753424659</v>
      </c>
      <c r="AY290" s="93">
        <v>0.14383561643835616</v>
      </c>
      <c r="AZ290" s="93">
        <v>0</v>
      </c>
      <c r="BA290" s="92">
        <v>0.31198630136986299</v>
      </c>
      <c r="BB290" s="90" t="s">
        <v>82</v>
      </c>
      <c r="BC290" s="93">
        <v>0.90123456790123457</v>
      </c>
      <c r="BD290" s="93">
        <v>0.18518518518518517</v>
      </c>
      <c r="BE290" s="93">
        <v>6.7901234567901231E-2</v>
      </c>
    </row>
    <row r="291" spans="1:57" x14ac:dyDescent="0.25">
      <c r="A291" s="89">
        <v>42064</v>
      </c>
      <c r="B291" s="90" t="s">
        <v>82</v>
      </c>
      <c r="C291" s="92">
        <v>0.29447852760736198</v>
      </c>
      <c r="D291" s="92">
        <v>0.34969325153374237</v>
      </c>
      <c r="E291" s="92">
        <v>0.25153374233128833</v>
      </c>
      <c r="F291" s="92">
        <v>0.10429447852760737</v>
      </c>
      <c r="G291" s="92">
        <v>0</v>
      </c>
      <c r="H291" s="92">
        <v>0</v>
      </c>
      <c r="I291" s="93">
        <v>0.89570552147239269</v>
      </c>
      <c r="J291" s="90" t="s">
        <v>82</v>
      </c>
      <c r="K291" s="92">
        <v>0.64383561643835618</v>
      </c>
      <c r="L291" s="92">
        <v>1.3698630136986301E-2</v>
      </c>
      <c r="M291" s="92">
        <v>0</v>
      </c>
      <c r="N291" s="92">
        <v>3.4246575342465752E-2</v>
      </c>
      <c r="O291" s="92">
        <v>1.3698630136986301E-2</v>
      </c>
      <c r="P291" s="92">
        <v>3.4246575342465752E-2</v>
      </c>
      <c r="Q291" s="92">
        <v>0.16438356164383564</v>
      </c>
      <c r="R291" s="92">
        <v>8.9041095890410954E-2</v>
      </c>
      <c r="S291" s="92">
        <v>1.3698630136986301E-2</v>
      </c>
      <c r="T291" s="92">
        <v>0</v>
      </c>
      <c r="U291" s="92">
        <v>0</v>
      </c>
      <c r="V291" s="90" t="s">
        <v>82</v>
      </c>
      <c r="W291" s="93">
        <v>0.19178082191780821</v>
      </c>
      <c r="X291" s="93">
        <v>0.80821917808219179</v>
      </c>
      <c r="Y291" s="93">
        <v>0</v>
      </c>
      <c r="Z291" s="93">
        <v>0</v>
      </c>
      <c r="AA291" s="92">
        <v>0.17177914110429449</v>
      </c>
      <c r="AB291" s="90" t="s">
        <v>82</v>
      </c>
      <c r="AC291" s="93">
        <v>0.25</v>
      </c>
      <c r="AD291" s="93">
        <v>0.35714285714285715</v>
      </c>
      <c r="AE291" s="93">
        <v>0.39285714285714285</v>
      </c>
      <c r="AF291" s="93">
        <v>0</v>
      </c>
      <c r="AG291" s="93">
        <v>0</v>
      </c>
      <c r="AH291" s="92">
        <v>6.7484662576687116E-2</v>
      </c>
      <c r="AI291" s="90" t="s">
        <v>82</v>
      </c>
      <c r="AJ291" s="93">
        <v>0.25</v>
      </c>
      <c r="AK291" s="93">
        <v>0.32142857142857145</v>
      </c>
      <c r="AL291" s="93">
        <v>0.42857142857142855</v>
      </c>
      <c r="AM291" s="93">
        <v>0</v>
      </c>
      <c r="AN291" s="95">
        <v>61.607142857142861</v>
      </c>
      <c r="AO291" s="90" t="s">
        <v>82</v>
      </c>
      <c r="AP291" s="93">
        <v>0.38356164383561642</v>
      </c>
      <c r="AQ291" s="93">
        <v>4.1095890410958909E-2</v>
      </c>
      <c r="AR291" s="93">
        <v>8.2191780821917818E-2</v>
      </c>
      <c r="AS291" s="93">
        <v>0.49315068493150682</v>
      </c>
      <c r="AT291" s="93">
        <v>0</v>
      </c>
      <c r="AU291" s="95">
        <v>7.4178082191780819</v>
      </c>
      <c r="AV291" s="90" t="s">
        <v>82</v>
      </c>
      <c r="AW291" s="93">
        <v>0.12328767123287671</v>
      </c>
      <c r="AX291" s="93">
        <v>0.72602739726027399</v>
      </c>
      <c r="AY291" s="93">
        <v>0.14383561643835616</v>
      </c>
      <c r="AZ291" s="93">
        <v>6.8493150684931503E-3</v>
      </c>
      <c r="BA291" s="92">
        <v>0.30779310344827587</v>
      </c>
      <c r="BB291" s="90" t="s">
        <v>82</v>
      </c>
      <c r="BC291" s="93">
        <v>0.89570552147239269</v>
      </c>
      <c r="BD291" s="93">
        <v>0.17177914110429449</v>
      </c>
      <c r="BE291" s="93">
        <v>6.7484662576687116E-2</v>
      </c>
    </row>
    <row r="292" spans="1:57" x14ac:dyDescent="0.25">
      <c r="A292" s="89">
        <v>42036</v>
      </c>
      <c r="B292" s="90" t="s">
        <v>82</v>
      </c>
      <c r="C292" s="92">
        <v>0.28313253012048195</v>
      </c>
      <c r="D292" s="92">
        <v>0.36144578313253012</v>
      </c>
      <c r="E292" s="92">
        <v>0.21686746987951808</v>
      </c>
      <c r="F292" s="92">
        <v>0.13253012048192769</v>
      </c>
      <c r="G292" s="92">
        <v>6.024096385542169E-3</v>
      </c>
      <c r="H292" s="92">
        <v>0</v>
      </c>
      <c r="I292" s="93">
        <v>0.86144578313253017</v>
      </c>
      <c r="J292" s="90" t="s">
        <v>82</v>
      </c>
      <c r="K292" s="92">
        <v>0.67832167832167822</v>
      </c>
      <c r="L292" s="92">
        <v>1.3986013986013986E-2</v>
      </c>
      <c r="M292" s="92">
        <v>0</v>
      </c>
      <c r="N292" s="92">
        <v>2.097902097902098E-2</v>
      </c>
      <c r="O292" s="92">
        <v>1.3986013986013986E-2</v>
      </c>
      <c r="P292" s="92">
        <v>2.7972027972027972E-2</v>
      </c>
      <c r="Q292" s="92">
        <v>0.13986013986013987</v>
      </c>
      <c r="R292" s="92">
        <v>9.0909090909090912E-2</v>
      </c>
      <c r="S292" s="92">
        <v>1.3986013986013986E-2</v>
      </c>
      <c r="T292" s="92">
        <v>0</v>
      </c>
      <c r="U292" s="92">
        <v>0</v>
      </c>
      <c r="V292" s="90" t="s">
        <v>82</v>
      </c>
      <c r="W292" s="93">
        <v>0.21678321678321677</v>
      </c>
      <c r="X292" s="93">
        <v>0.78321678321678323</v>
      </c>
      <c r="Y292" s="93">
        <v>0</v>
      </c>
      <c r="Z292" s="93">
        <v>0</v>
      </c>
      <c r="AA292" s="92">
        <v>0.18674698795180722</v>
      </c>
      <c r="AB292" s="90" t="s">
        <v>82</v>
      </c>
      <c r="AC292" s="93">
        <v>0.25806451612903225</v>
      </c>
      <c r="AD292" s="93">
        <v>0.29032258064516125</v>
      </c>
      <c r="AE292" s="93">
        <v>0.45161290322580649</v>
      </c>
      <c r="AF292" s="93">
        <v>0</v>
      </c>
      <c r="AG292" s="93">
        <v>0</v>
      </c>
      <c r="AH292" s="92">
        <v>8.4337349397590369E-2</v>
      </c>
      <c r="AI292" s="90" t="s">
        <v>82</v>
      </c>
      <c r="AJ292" s="93">
        <v>0.45161290322580649</v>
      </c>
      <c r="AK292" s="93">
        <v>0.16129032258064516</v>
      </c>
      <c r="AL292" s="93">
        <v>0.38709677419354838</v>
      </c>
      <c r="AM292" s="93">
        <v>0</v>
      </c>
      <c r="AN292" s="95">
        <v>51.29032258064516</v>
      </c>
      <c r="AO292" s="90" t="s">
        <v>82</v>
      </c>
      <c r="AP292" s="93">
        <v>0.39860139860139859</v>
      </c>
      <c r="AQ292" s="93">
        <v>5.5944055944055944E-2</v>
      </c>
      <c r="AR292" s="93">
        <v>5.5944055944055944E-2</v>
      </c>
      <c r="AS292" s="93">
        <v>0.48951048951048953</v>
      </c>
      <c r="AT292" s="93">
        <v>0</v>
      </c>
      <c r="AU292" s="95">
        <v>7.2272727272727275</v>
      </c>
      <c r="AV292" s="90" t="s">
        <v>82</v>
      </c>
      <c r="AW292" s="93">
        <v>9.7902097902097904E-2</v>
      </c>
      <c r="AX292" s="93">
        <v>0.70629370629370625</v>
      </c>
      <c r="AY292" s="93">
        <v>0.1888111888111888</v>
      </c>
      <c r="AZ292" s="93">
        <v>6.993006993006993E-3</v>
      </c>
      <c r="BA292" s="92">
        <v>0.32186619718309861</v>
      </c>
      <c r="BB292" s="90" t="s">
        <v>82</v>
      </c>
      <c r="BC292" s="93">
        <v>0.86144578313253017</v>
      </c>
      <c r="BD292" s="93">
        <v>0.18674698795180722</v>
      </c>
      <c r="BE292" s="93">
        <v>8.4337349397590369E-2</v>
      </c>
    </row>
    <row r="293" spans="1:57" x14ac:dyDescent="0.25">
      <c r="A293" s="89">
        <v>42005</v>
      </c>
      <c r="B293" s="90" t="s">
        <v>82</v>
      </c>
      <c r="C293" s="92">
        <v>0.3313609467455621</v>
      </c>
      <c r="D293" s="92">
        <v>0.35502958579881655</v>
      </c>
      <c r="E293" s="92">
        <v>0.17751479289940827</v>
      </c>
      <c r="F293" s="92">
        <v>0.13017751479289941</v>
      </c>
      <c r="G293" s="92">
        <v>5.9171597633136093E-3</v>
      </c>
      <c r="H293" s="92">
        <v>0</v>
      </c>
      <c r="I293" s="93">
        <v>0.86390532544378695</v>
      </c>
      <c r="J293" s="90" t="s">
        <v>82</v>
      </c>
      <c r="K293" s="92">
        <v>0.74657534246575341</v>
      </c>
      <c r="L293" s="92">
        <v>0</v>
      </c>
      <c r="M293" s="92">
        <v>0</v>
      </c>
      <c r="N293" s="92">
        <v>1.3698630136986301E-2</v>
      </c>
      <c r="O293" s="92">
        <v>1.3698630136986301E-2</v>
      </c>
      <c r="P293" s="92">
        <v>0</v>
      </c>
      <c r="Q293" s="92">
        <v>0.11643835616438356</v>
      </c>
      <c r="R293" s="92">
        <v>0.1095890410958904</v>
      </c>
      <c r="S293" s="92">
        <v>0</v>
      </c>
      <c r="T293" s="92">
        <v>0</v>
      </c>
      <c r="U293" s="92">
        <v>0</v>
      </c>
      <c r="V293" s="90" t="s">
        <v>82</v>
      </c>
      <c r="W293" s="93">
        <v>0.19178082191780821</v>
      </c>
      <c r="X293" s="93">
        <v>0.80821917808219179</v>
      </c>
      <c r="Y293" s="93">
        <v>0</v>
      </c>
      <c r="Z293" s="93">
        <v>0</v>
      </c>
      <c r="AA293" s="92">
        <v>0.16568047337278105</v>
      </c>
      <c r="AB293" s="90" t="s">
        <v>82</v>
      </c>
      <c r="AC293" s="93">
        <v>0.39285714285714285</v>
      </c>
      <c r="AD293" s="93">
        <v>0.21428571428571427</v>
      </c>
      <c r="AE293" s="93">
        <v>0.39285714285714285</v>
      </c>
      <c r="AF293" s="93">
        <v>0</v>
      </c>
      <c r="AG293" s="93">
        <v>0</v>
      </c>
      <c r="AH293" s="92">
        <v>6.508875739644969E-2</v>
      </c>
      <c r="AI293" s="90" t="s">
        <v>82</v>
      </c>
      <c r="AJ293" s="93">
        <v>0.5</v>
      </c>
      <c r="AK293" s="93">
        <v>7.1428571428571438E-2</v>
      </c>
      <c r="AL293" s="93">
        <v>0.42857142857142855</v>
      </c>
      <c r="AM293" s="93">
        <v>0</v>
      </c>
      <c r="AN293" s="95">
        <v>50.357142857142854</v>
      </c>
      <c r="AO293" s="90" t="s">
        <v>82</v>
      </c>
      <c r="AP293" s="93">
        <v>0.4452054794520548</v>
      </c>
      <c r="AQ293" s="93">
        <v>3.4246575342465752E-2</v>
      </c>
      <c r="AR293" s="93">
        <v>4.1095890410958909E-2</v>
      </c>
      <c r="AS293" s="93">
        <v>0.47945205479452058</v>
      </c>
      <c r="AT293" s="93">
        <v>0</v>
      </c>
      <c r="AU293" s="95">
        <v>6.9452054794520546</v>
      </c>
      <c r="AV293" s="90" t="s">
        <v>82</v>
      </c>
      <c r="AW293" s="93">
        <v>6.1643835616438353E-2</v>
      </c>
      <c r="AX293" s="93">
        <v>0.73972602739726023</v>
      </c>
      <c r="AY293" s="93">
        <v>0.19863013698630139</v>
      </c>
      <c r="AZ293" s="93">
        <v>0</v>
      </c>
      <c r="BA293" s="92">
        <v>0.33109589041095888</v>
      </c>
      <c r="BB293" s="90" t="s">
        <v>82</v>
      </c>
      <c r="BC293" s="93">
        <v>0.86390532544378695</v>
      </c>
      <c r="BD293" s="93">
        <v>0.16568047337278105</v>
      </c>
      <c r="BE293" s="93">
        <v>6.508875739644969E-2</v>
      </c>
    </row>
    <row r="294" spans="1:57" x14ac:dyDescent="0.25">
      <c r="A294" s="89">
        <v>41974</v>
      </c>
      <c r="B294" s="90" t="s">
        <v>82</v>
      </c>
      <c r="C294" s="92">
        <v>0.32738095238095238</v>
      </c>
      <c r="D294" s="92">
        <v>0.36904761904761907</v>
      </c>
      <c r="E294" s="92">
        <v>0.20833333333333331</v>
      </c>
      <c r="F294" s="92">
        <v>9.5238095238095233E-2</v>
      </c>
      <c r="G294" s="92">
        <v>0</v>
      </c>
      <c r="H294" s="92">
        <v>0</v>
      </c>
      <c r="I294" s="93">
        <v>0.90476190476190466</v>
      </c>
      <c r="J294" s="90" t="s">
        <v>82</v>
      </c>
      <c r="K294" s="92">
        <v>0.70394736842105265</v>
      </c>
      <c r="L294" s="92">
        <v>0</v>
      </c>
      <c r="M294" s="92">
        <v>0</v>
      </c>
      <c r="N294" s="92">
        <v>1.3157894736842106E-2</v>
      </c>
      <c r="O294" s="92">
        <v>6.5789473684210531E-3</v>
      </c>
      <c r="P294" s="92">
        <v>1.3157894736842106E-2</v>
      </c>
      <c r="Q294" s="92">
        <v>0.1644736842105263</v>
      </c>
      <c r="R294" s="92">
        <v>0.10526315789473685</v>
      </c>
      <c r="S294" s="92">
        <v>0</v>
      </c>
      <c r="T294" s="92">
        <v>0</v>
      </c>
      <c r="U294" s="92">
        <v>0</v>
      </c>
      <c r="V294" s="90" t="s">
        <v>82</v>
      </c>
      <c r="W294" s="93">
        <v>0.1644736842105263</v>
      </c>
      <c r="X294" s="93">
        <v>0.83552631578947367</v>
      </c>
      <c r="Y294" s="93">
        <v>0</v>
      </c>
      <c r="Z294" s="93">
        <v>0</v>
      </c>
      <c r="AA294" s="92">
        <v>0.14880952380952378</v>
      </c>
      <c r="AB294" s="90" t="s">
        <v>82</v>
      </c>
      <c r="AC294" s="93">
        <v>0.44</v>
      </c>
      <c r="AD294" s="93">
        <v>0.28000000000000003</v>
      </c>
      <c r="AE294" s="93">
        <v>0.28000000000000003</v>
      </c>
      <c r="AF294" s="93">
        <v>0</v>
      </c>
      <c r="AG294" s="93">
        <v>0</v>
      </c>
      <c r="AH294" s="92">
        <v>4.1666666666666664E-2</v>
      </c>
      <c r="AI294" s="90" t="s">
        <v>82</v>
      </c>
      <c r="AJ294" s="93">
        <v>0.36</v>
      </c>
      <c r="AK294" s="93">
        <v>0.24</v>
      </c>
      <c r="AL294" s="93">
        <v>0.4</v>
      </c>
      <c r="AM294" s="93">
        <v>0</v>
      </c>
      <c r="AN294" s="95">
        <v>55.8</v>
      </c>
      <c r="AO294" s="90" t="s">
        <v>82</v>
      </c>
      <c r="AP294" s="93">
        <v>0.41447368421052633</v>
      </c>
      <c r="AQ294" s="93">
        <v>3.2894736842105261E-2</v>
      </c>
      <c r="AR294" s="93">
        <v>3.9473684210526314E-2</v>
      </c>
      <c r="AS294" s="93">
        <v>0.51315789473684215</v>
      </c>
      <c r="AT294" s="93">
        <v>0</v>
      </c>
      <c r="AU294" s="95">
        <v>7.2828947368421062</v>
      </c>
      <c r="AV294" s="90" t="s">
        <v>82</v>
      </c>
      <c r="AW294" s="93">
        <v>0.1118421052631579</v>
      </c>
      <c r="AX294" s="93">
        <v>0.69078947368421051</v>
      </c>
      <c r="AY294" s="93">
        <v>0.19078947368421051</v>
      </c>
      <c r="AZ294" s="93">
        <v>6.5789473684210531E-3</v>
      </c>
      <c r="BA294" s="92">
        <v>0.31937086092715233</v>
      </c>
      <c r="BB294" s="90" t="s">
        <v>82</v>
      </c>
      <c r="BC294" s="93">
        <v>0.90476190476190466</v>
      </c>
      <c r="BD294" s="93">
        <v>0.14880952380952378</v>
      </c>
      <c r="BE294" s="93">
        <v>4.1666666666666664E-2</v>
      </c>
    </row>
    <row r="295" spans="1:57" x14ac:dyDescent="0.25">
      <c r="A295" s="89">
        <v>41944</v>
      </c>
      <c r="B295" s="90" t="s">
        <v>82</v>
      </c>
      <c r="C295" s="92">
        <v>0.27710843373493976</v>
      </c>
      <c r="D295" s="92">
        <v>0.42771084337349402</v>
      </c>
      <c r="E295" s="92">
        <v>0.19879518072289154</v>
      </c>
      <c r="F295" s="92">
        <v>9.6385542168674704E-2</v>
      </c>
      <c r="G295" s="92">
        <v>0</v>
      </c>
      <c r="H295" s="92">
        <v>0</v>
      </c>
      <c r="I295" s="93">
        <v>0.90361445783132543</v>
      </c>
      <c r="J295" s="90" t="s">
        <v>82</v>
      </c>
      <c r="K295" s="92">
        <v>0.68666666666666676</v>
      </c>
      <c r="L295" s="92">
        <v>0</v>
      </c>
      <c r="M295" s="92">
        <v>0</v>
      </c>
      <c r="N295" s="92">
        <v>6.6666666666666662E-3</v>
      </c>
      <c r="O295" s="92">
        <v>1.3333333333333332E-2</v>
      </c>
      <c r="P295" s="92">
        <v>0.02</v>
      </c>
      <c r="Q295" s="92">
        <v>0.16666666666666669</v>
      </c>
      <c r="R295" s="92">
        <v>0.11333333333333334</v>
      </c>
      <c r="S295" s="92">
        <v>0</v>
      </c>
      <c r="T295" s="92">
        <v>0</v>
      </c>
      <c r="U295" s="92">
        <v>0</v>
      </c>
      <c r="V295" s="90" t="s">
        <v>82</v>
      </c>
      <c r="W295" s="93">
        <v>0.17333333333333331</v>
      </c>
      <c r="X295" s="93">
        <v>0.82666666666666666</v>
      </c>
      <c r="Y295" s="93">
        <v>0</v>
      </c>
      <c r="Z295" s="93">
        <v>0</v>
      </c>
      <c r="AA295" s="92">
        <v>0.15662650602409639</v>
      </c>
      <c r="AB295" s="90" t="s">
        <v>82</v>
      </c>
      <c r="AC295" s="93">
        <v>0.23076923076923075</v>
      </c>
      <c r="AD295" s="93">
        <v>0.38461538461538458</v>
      </c>
      <c r="AE295" s="93">
        <v>0.38461538461538458</v>
      </c>
      <c r="AF295" s="93">
        <v>0</v>
      </c>
      <c r="AG295" s="93">
        <v>0</v>
      </c>
      <c r="AH295" s="92">
        <v>6.0240963855421679E-2</v>
      </c>
      <c r="AI295" s="90" t="s">
        <v>82</v>
      </c>
      <c r="AJ295" s="93">
        <v>0.26923076923076922</v>
      </c>
      <c r="AK295" s="93">
        <v>0.38461538461538458</v>
      </c>
      <c r="AL295" s="93">
        <v>0.34615384615384615</v>
      </c>
      <c r="AM295" s="93">
        <v>0</v>
      </c>
      <c r="AN295" s="95">
        <v>58.269230769230774</v>
      </c>
      <c r="AO295" s="90" t="s">
        <v>82</v>
      </c>
      <c r="AP295" s="93">
        <v>0.35333333333333333</v>
      </c>
      <c r="AQ295" s="93">
        <v>0.06</v>
      </c>
      <c r="AR295" s="93">
        <v>4.6666666666666669E-2</v>
      </c>
      <c r="AS295" s="93">
        <v>0.54</v>
      </c>
      <c r="AT295" s="93">
        <v>0</v>
      </c>
      <c r="AU295" s="95">
        <v>7.7000000000000011</v>
      </c>
      <c r="AV295" s="90" t="s">
        <v>82</v>
      </c>
      <c r="AW295" s="93">
        <v>0.12666666666666665</v>
      </c>
      <c r="AX295" s="93">
        <v>0.71333333333333326</v>
      </c>
      <c r="AY295" s="93">
        <v>0.15333333333333335</v>
      </c>
      <c r="AZ295" s="93">
        <v>6.6666666666666662E-3</v>
      </c>
      <c r="BA295" s="92">
        <v>0.30895973154362416</v>
      </c>
      <c r="BB295" s="90" t="s">
        <v>82</v>
      </c>
      <c r="BC295" s="93">
        <v>0.90361445783132543</v>
      </c>
      <c r="BD295" s="93">
        <v>0.15662650602409639</v>
      </c>
      <c r="BE295" s="93">
        <v>6.0240963855421679E-2</v>
      </c>
    </row>
    <row r="296" spans="1:57" x14ac:dyDescent="0.25">
      <c r="A296" s="89">
        <v>41913</v>
      </c>
      <c r="B296" s="90" t="s">
        <v>82</v>
      </c>
      <c r="C296" s="92">
        <v>0.25294117647058822</v>
      </c>
      <c r="D296" s="92">
        <v>0.42352941176470588</v>
      </c>
      <c r="E296" s="92">
        <v>0.21764705882352942</v>
      </c>
      <c r="F296" s="92">
        <v>0.10588235294117647</v>
      </c>
      <c r="G296" s="92">
        <v>0</v>
      </c>
      <c r="H296" s="92">
        <v>0</v>
      </c>
      <c r="I296" s="93">
        <v>0.89411764705882357</v>
      </c>
      <c r="J296" s="90" t="s">
        <v>82</v>
      </c>
      <c r="K296" s="92">
        <v>0.69736842105263164</v>
      </c>
      <c r="L296" s="92">
        <v>6.5789473684210531E-3</v>
      </c>
      <c r="M296" s="92">
        <v>0</v>
      </c>
      <c r="N296" s="92">
        <v>6.5789473684210531E-3</v>
      </c>
      <c r="O296" s="92">
        <v>2.6315789473684213E-2</v>
      </c>
      <c r="P296" s="92">
        <v>3.9473684210526314E-2</v>
      </c>
      <c r="Q296" s="92">
        <v>0.10526315789473685</v>
      </c>
      <c r="R296" s="92">
        <v>0.1118421052631579</v>
      </c>
      <c r="S296" s="92">
        <v>0</v>
      </c>
      <c r="T296" s="92">
        <v>0</v>
      </c>
      <c r="U296" s="92">
        <v>6.5789473684210531E-3</v>
      </c>
      <c r="V296" s="90" t="s">
        <v>82</v>
      </c>
      <c r="W296" s="93">
        <v>0.15789473684210525</v>
      </c>
      <c r="X296" s="93">
        <v>0.8421052631578948</v>
      </c>
      <c r="Y296" s="93">
        <v>0</v>
      </c>
      <c r="Z296" s="93">
        <v>0</v>
      </c>
      <c r="AA296" s="92">
        <v>0.14117647058823529</v>
      </c>
      <c r="AB296" s="90" t="s">
        <v>82</v>
      </c>
      <c r="AC296" s="93">
        <v>0.20833333333333331</v>
      </c>
      <c r="AD296" s="93">
        <v>0.29166666666666669</v>
      </c>
      <c r="AE296" s="93">
        <v>0.45833333333333337</v>
      </c>
      <c r="AF296" s="93">
        <v>0</v>
      </c>
      <c r="AG296" s="93">
        <v>4.1666666666666671E-2</v>
      </c>
      <c r="AH296" s="92">
        <v>6.4705882352941183E-2</v>
      </c>
      <c r="AI296" s="90" t="s">
        <v>82</v>
      </c>
      <c r="AJ296" s="93">
        <v>0.25</v>
      </c>
      <c r="AK296" s="93">
        <v>0.29166666666666669</v>
      </c>
      <c r="AL296" s="93">
        <v>0.45833333333333337</v>
      </c>
      <c r="AM296" s="93">
        <v>0</v>
      </c>
      <c r="AN296" s="95">
        <v>62.5</v>
      </c>
      <c r="AO296" s="90" t="s">
        <v>82</v>
      </c>
      <c r="AP296" s="93">
        <v>0.35526315789473684</v>
      </c>
      <c r="AQ296" s="93">
        <v>4.6052631578947373E-2</v>
      </c>
      <c r="AR296" s="93">
        <v>7.2368421052631582E-2</v>
      </c>
      <c r="AS296" s="93">
        <v>0.52631578947368418</v>
      </c>
      <c r="AT296" s="93">
        <v>0</v>
      </c>
      <c r="AU296" s="95">
        <v>7.7072368421052637</v>
      </c>
      <c r="AV296" s="90" t="s">
        <v>82</v>
      </c>
      <c r="AW296" s="93">
        <v>0.1118421052631579</v>
      </c>
      <c r="AX296" s="93">
        <v>0.76315789473684204</v>
      </c>
      <c r="AY296" s="93">
        <v>0.125</v>
      </c>
      <c r="AZ296" s="93">
        <v>0</v>
      </c>
      <c r="BA296" s="92">
        <v>0.30644736842105263</v>
      </c>
      <c r="BB296" s="90" t="s">
        <v>82</v>
      </c>
      <c r="BC296" s="93">
        <v>0.89411764705882357</v>
      </c>
      <c r="BD296" s="93">
        <v>0.14117647058823529</v>
      </c>
      <c r="BE296" s="93">
        <v>6.4705882352941183E-2</v>
      </c>
    </row>
    <row r="297" spans="1:57" x14ac:dyDescent="0.25">
      <c r="A297" s="89">
        <v>41883</v>
      </c>
      <c r="B297" s="90" t="s">
        <v>82</v>
      </c>
      <c r="C297" s="92">
        <v>0.31176470588235294</v>
      </c>
      <c r="D297" s="92">
        <v>0.39411764705882357</v>
      </c>
      <c r="E297" s="92">
        <v>0.20588235294117649</v>
      </c>
      <c r="F297" s="92">
        <v>8.8235294117647065E-2</v>
      </c>
      <c r="G297" s="92">
        <v>0</v>
      </c>
      <c r="H297" s="92">
        <v>0</v>
      </c>
      <c r="I297" s="93">
        <v>0.91176470588235303</v>
      </c>
      <c r="J297" s="90" t="s">
        <v>82</v>
      </c>
      <c r="K297" s="92">
        <v>0.69032258064516128</v>
      </c>
      <c r="L297" s="92">
        <v>6.4516129032258064E-3</v>
      </c>
      <c r="M297" s="92">
        <v>0</v>
      </c>
      <c r="N297" s="92">
        <v>6.4516129032258064E-3</v>
      </c>
      <c r="O297" s="92">
        <v>1.935483870967742E-2</v>
      </c>
      <c r="P297" s="92">
        <v>3.2258064516129031E-2</v>
      </c>
      <c r="Q297" s="92">
        <v>0.13548387096774195</v>
      </c>
      <c r="R297" s="92">
        <v>0.1032258064516129</v>
      </c>
      <c r="S297" s="92">
        <v>0</v>
      </c>
      <c r="T297" s="92">
        <v>0</v>
      </c>
      <c r="U297" s="92">
        <v>6.4516129032258064E-3</v>
      </c>
      <c r="V297" s="90" t="s">
        <v>82</v>
      </c>
      <c r="W297" s="93">
        <v>0.19354838709677419</v>
      </c>
      <c r="X297" s="93">
        <v>0.80645161290322576</v>
      </c>
      <c r="Y297" s="93">
        <v>0</v>
      </c>
      <c r="Z297" s="93">
        <v>0</v>
      </c>
      <c r="AA297" s="92">
        <v>0.17647058823529413</v>
      </c>
      <c r="AB297" s="90" t="s">
        <v>82</v>
      </c>
      <c r="AC297" s="93">
        <v>0.36666666666666664</v>
      </c>
      <c r="AD297" s="93">
        <v>0.3</v>
      </c>
      <c r="AE297" s="93">
        <v>0.3</v>
      </c>
      <c r="AF297" s="93">
        <v>0</v>
      </c>
      <c r="AG297" s="93">
        <v>3.3333333333333333E-2</v>
      </c>
      <c r="AH297" s="92">
        <v>5.2941176470588241E-2</v>
      </c>
      <c r="AI297" s="90" t="s">
        <v>82</v>
      </c>
      <c r="AJ297" s="93">
        <v>0.36666666666666664</v>
      </c>
      <c r="AK297" s="93">
        <v>0.3</v>
      </c>
      <c r="AL297" s="93">
        <v>0.33333333333333337</v>
      </c>
      <c r="AM297" s="93">
        <v>0</v>
      </c>
      <c r="AN297" s="95">
        <v>53.5</v>
      </c>
      <c r="AO297" s="90" t="s">
        <v>82</v>
      </c>
      <c r="AP297" s="93">
        <v>0.30967741935483872</v>
      </c>
      <c r="AQ297" s="93">
        <v>4.5161290322580649E-2</v>
      </c>
      <c r="AR297" s="93">
        <v>9.0322580645161299E-2</v>
      </c>
      <c r="AS297" s="93">
        <v>0.55483870967741933</v>
      </c>
      <c r="AT297" s="93">
        <v>0</v>
      </c>
      <c r="AU297" s="95">
        <v>8.1387096774193548</v>
      </c>
      <c r="AV297" s="90" t="s">
        <v>82</v>
      </c>
      <c r="AW297" s="93">
        <v>9.6774193548387094E-2</v>
      </c>
      <c r="AX297" s="93">
        <v>0.74838709677419357</v>
      </c>
      <c r="AY297" s="93">
        <v>0.15483870967741936</v>
      </c>
      <c r="AZ297" s="93">
        <v>0</v>
      </c>
      <c r="BA297" s="92">
        <v>0.3153548387096774</v>
      </c>
      <c r="BB297" s="90" t="s">
        <v>82</v>
      </c>
      <c r="BC297" s="93">
        <v>0.91176470588235303</v>
      </c>
      <c r="BD297" s="93">
        <v>0.17647058823529413</v>
      </c>
      <c r="BE297" s="93">
        <v>5.2941176470588241E-2</v>
      </c>
    </row>
    <row r="298" spans="1:57" x14ac:dyDescent="0.25">
      <c r="A298" s="89">
        <v>41852</v>
      </c>
      <c r="B298" s="90" t="s">
        <v>82</v>
      </c>
      <c r="C298" s="92">
        <v>0.3233532934131737</v>
      </c>
      <c r="D298" s="92">
        <v>0.44910179640718562</v>
      </c>
      <c r="E298" s="92">
        <v>0.16766467065868262</v>
      </c>
      <c r="F298" s="92">
        <v>5.9880239520958084E-2</v>
      </c>
      <c r="G298" s="92">
        <v>0</v>
      </c>
      <c r="H298" s="92">
        <v>0</v>
      </c>
      <c r="I298" s="93">
        <v>0.94011976047904189</v>
      </c>
      <c r="J298" s="90" t="s">
        <v>82</v>
      </c>
      <c r="K298" s="92">
        <v>0.66878980891719753</v>
      </c>
      <c r="L298" s="92">
        <v>0</v>
      </c>
      <c r="M298" s="92">
        <v>0</v>
      </c>
      <c r="N298" s="92">
        <v>1.9108280254777069E-2</v>
      </c>
      <c r="O298" s="92">
        <v>2.5477707006369425E-2</v>
      </c>
      <c r="P298" s="92">
        <v>1.9108280254777069E-2</v>
      </c>
      <c r="Q298" s="92">
        <v>0.19745222929936304</v>
      </c>
      <c r="R298" s="92">
        <v>7.6433121019108277E-2</v>
      </c>
      <c r="S298" s="92">
        <v>0</v>
      </c>
      <c r="T298" s="92">
        <v>0</v>
      </c>
      <c r="U298" s="92">
        <v>0</v>
      </c>
      <c r="V298" s="90" t="s">
        <v>82</v>
      </c>
      <c r="W298" s="93">
        <v>0.16560509554140129</v>
      </c>
      <c r="X298" s="93">
        <v>0.83439490445859876</v>
      </c>
      <c r="Y298" s="93">
        <v>0</v>
      </c>
      <c r="Z298" s="93">
        <v>0</v>
      </c>
      <c r="AA298" s="92">
        <v>0.15568862275449102</v>
      </c>
      <c r="AB298" s="90" t="s">
        <v>82</v>
      </c>
      <c r="AC298" s="93">
        <v>0.38461538461538458</v>
      </c>
      <c r="AD298" s="93">
        <v>0.38461538461538458</v>
      </c>
      <c r="AE298" s="93">
        <v>0.23076923076923075</v>
      </c>
      <c r="AF298" s="93">
        <v>0</v>
      </c>
      <c r="AG298" s="93">
        <v>0</v>
      </c>
      <c r="AH298" s="92">
        <v>3.5928143712574849E-2</v>
      </c>
      <c r="AI298" s="90" t="s">
        <v>82</v>
      </c>
      <c r="AJ298" s="93">
        <v>0.34615384615384615</v>
      </c>
      <c r="AK298" s="93">
        <v>0.42307692307692307</v>
      </c>
      <c r="AL298" s="93">
        <v>0.23076923076923075</v>
      </c>
      <c r="AM298" s="93">
        <v>0</v>
      </c>
      <c r="AN298" s="95">
        <v>51.346153846153847</v>
      </c>
      <c r="AO298" s="90" t="s">
        <v>82</v>
      </c>
      <c r="AP298" s="93">
        <v>0.34394904458598724</v>
      </c>
      <c r="AQ298" s="93">
        <v>4.4585987261146494E-2</v>
      </c>
      <c r="AR298" s="93">
        <v>6.3694267515923567E-2</v>
      </c>
      <c r="AS298" s="93">
        <v>0.54777070063694266</v>
      </c>
      <c r="AT298" s="93">
        <v>0</v>
      </c>
      <c r="AU298" s="95">
        <v>7.8630573248407645</v>
      </c>
      <c r="AV298" s="90" t="s">
        <v>82</v>
      </c>
      <c r="AW298" s="93">
        <v>7.6433121019108277E-2</v>
      </c>
      <c r="AX298" s="93">
        <v>0.78343949044585981</v>
      </c>
      <c r="AY298" s="93">
        <v>0.14012738853503184</v>
      </c>
      <c r="AZ298" s="93">
        <v>0</v>
      </c>
      <c r="BA298" s="92">
        <v>0.31665605095541405</v>
      </c>
      <c r="BB298" s="90" t="s">
        <v>82</v>
      </c>
      <c r="BC298" s="93">
        <v>0.94011976047904189</v>
      </c>
      <c r="BD298" s="93">
        <v>0.15568862275449102</v>
      </c>
      <c r="BE298" s="93">
        <v>3.5928143712574849E-2</v>
      </c>
    </row>
    <row r="299" spans="1:57" x14ac:dyDescent="0.25">
      <c r="A299" s="89">
        <v>41821</v>
      </c>
      <c r="B299" s="90" t="s">
        <v>82</v>
      </c>
      <c r="C299" s="92">
        <v>0.31137724550898205</v>
      </c>
      <c r="D299" s="92">
        <v>0.50898203592814373</v>
      </c>
      <c r="E299" s="92">
        <v>0.1377245508982036</v>
      </c>
      <c r="F299" s="92">
        <v>4.1916167664670656E-2</v>
      </c>
      <c r="G299" s="92">
        <v>0</v>
      </c>
      <c r="H299" s="92">
        <v>0</v>
      </c>
      <c r="I299" s="93">
        <v>0.95808383233532934</v>
      </c>
      <c r="J299" s="90" t="s">
        <v>82</v>
      </c>
      <c r="K299" s="92">
        <v>0.63124999999999998</v>
      </c>
      <c r="L299" s="92">
        <v>0</v>
      </c>
      <c r="M299" s="92">
        <v>0</v>
      </c>
      <c r="N299" s="92">
        <v>1.8749999999999999E-2</v>
      </c>
      <c r="O299" s="92">
        <v>3.7499999999999999E-2</v>
      </c>
      <c r="P299" s="92">
        <v>2.5000000000000001E-2</v>
      </c>
      <c r="Q299" s="92">
        <v>0.1875</v>
      </c>
      <c r="R299" s="92">
        <v>0.10625</v>
      </c>
      <c r="S299" s="92">
        <v>0</v>
      </c>
      <c r="T299" s="92">
        <v>0</v>
      </c>
      <c r="U299" s="92">
        <v>0</v>
      </c>
      <c r="V299" s="90" t="s">
        <v>82</v>
      </c>
      <c r="W299" s="93">
        <v>0.15</v>
      </c>
      <c r="X299" s="93">
        <v>0.85</v>
      </c>
      <c r="Y299" s="93">
        <v>0</v>
      </c>
      <c r="Z299" s="93">
        <v>0</v>
      </c>
      <c r="AA299" s="92">
        <v>0.1437125748502994</v>
      </c>
      <c r="AB299" s="90" t="s">
        <v>82</v>
      </c>
      <c r="AC299" s="93">
        <v>0.45833333333333337</v>
      </c>
      <c r="AD299" s="93">
        <v>0.33333333333333337</v>
      </c>
      <c r="AE299" s="93">
        <v>0.20833333333333331</v>
      </c>
      <c r="AF299" s="93">
        <v>0</v>
      </c>
      <c r="AG299" s="93">
        <v>0</v>
      </c>
      <c r="AH299" s="92">
        <v>2.9940119760479035E-2</v>
      </c>
      <c r="AI299" s="90" t="s">
        <v>82</v>
      </c>
      <c r="AJ299" s="93">
        <v>0.41666666666666663</v>
      </c>
      <c r="AK299" s="93">
        <v>0.29166666666666669</v>
      </c>
      <c r="AL299" s="93">
        <v>0.29166666666666669</v>
      </c>
      <c r="AM299" s="93">
        <v>0</v>
      </c>
      <c r="AN299" s="95">
        <v>50</v>
      </c>
      <c r="AO299" s="90" t="s">
        <v>82</v>
      </c>
      <c r="AP299" s="93">
        <v>0.38750000000000001</v>
      </c>
      <c r="AQ299" s="93">
        <v>1.8749999999999999E-2</v>
      </c>
      <c r="AR299" s="93">
        <v>3.125E-2</v>
      </c>
      <c r="AS299" s="93">
        <v>0.5625</v>
      </c>
      <c r="AT299" s="93">
        <v>0</v>
      </c>
      <c r="AU299" s="95">
        <v>7.6968750000000004</v>
      </c>
      <c r="AV299" s="90" t="s">
        <v>82</v>
      </c>
      <c r="AW299" s="93">
        <v>0.11874999999999999</v>
      </c>
      <c r="AX299" s="93">
        <v>0.74375000000000002</v>
      </c>
      <c r="AY299" s="93">
        <v>0.13125000000000001</v>
      </c>
      <c r="AZ299" s="93">
        <v>6.2500000000000003E-3</v>
      </c>
      <c r="BA299" s="92">
        <v>0.30625786163522012</v>
      </c>
      <c r="BB299" s="90" t="s">
        <v>82</v>
      </c>
      <c r="BC299" s="93">
        <v>0.95808383233532934</v>
      </c>
      <c r="BD299" s="93">
        <v>0.1437125748502994</v>
      </c>
      <c r="BE299" s="93">
        <v>2.9940119760479035E-2</v>
      </c>
    </row>
    <row r="300" spans="1:57" x14ac:dyDescent="0.25">
      <c r="A300" s="89">
        <v>41791</v>
      </c>
      <c r="B300" s="90" t="s">
        <v>82</v>
      </c>
      <c r="C300" s="92">
        <v>0.29310344827586204</v>
      </c>
      <c r="D300" s="92">
        <v>0.46551724137931033</v>
      </c>
      <c r="E300" s="92">
        <v>0.17816091954022986</v>
      </c>
      <c r="F300" s="92">
        <v>6.3218390804597707E-2</v>
      </c>
      <c r="G300" s="92">
        <v>0</v>
      </c>
      <c r="H300" s="92">
        <v>0</v>
      </c>
      <c r="I300" s="93">
        <v>0.93678160919540221</v>
      </c>
      <c r="J300" s="90" t="s">
        <v>82</v>
      </c>
      <c r="K300" s="92">
        <v>0.63190184049079756</v>
      </c>
      <c r="L300" s="92">
        <v>1.2269938650306749E-2</v>
      </c>
      <c r="M300" s="92">
        <v>0</v>
      </c>
      <c r="N300" s="92">
        <v>6.1349693251533744E-3</v>
      </c>
      <c r="O300" s="92">
        <v>4.2944785276073622E-2</v>
      </c>
      <c r="P300" s="92">
        <v>1.8404907975460124E-2</v>
      </c>
      <c r="Q300" s="92">
        <v>0.1411042944785276</v>
      </c>
      <c r="R300" s="92">
        <v>0.14723926380368099</v>
      </c>
      <c r="S300" s="92">
        <v>0</v>
      </c>
      <c r="T300" s="92">
        <v>0</v>
      </c>
      <c r="U300" s="92">
        <v>0</v>
      </c>
      <c r="V300" s="90" t="s">
        <v>82</v>
      </c>
      <c r="W300" s="93">
        <v>0.21472392638036808</v>
      </c>
      <c r="X300" s="93">
        <v>0.78527607361963192</v>
      </c>
      <c r="Y300" s="93">
        <v>0</v>
      </c>
      <c r="Z300" s="93">
        <v>0</v>
      </c>
      <c r="AA300" s="92">
        <v>0.2011494252873563</v>
      </c>
      <c r="AB300" s="90" t="s">
        <v>82</v>
      </c>
      <c r="AC300" s="93">
        <v>0.54285714285714282</v>
      </c>
      <c r="AD300" s="93">
        <v>0.22857142857142856</v>
      </c>
      <c r="AE300" s="93">
        <v>0.22857142857142856</v>
      </c>
      <c r="AF300" s="93">
        <v>0</v>
      </c>
      <c r="AG300" s="93">
        <v>0</v>
      </c>
      <c r="AH300" s="92">
        <v>4.5977011494252866E-2</v>
      </c>
      <c r="AI300" s="90" t="s">
        <v>82</v>
      </c>
      <c r="AJ300" s="93">
        <v>0.48571428571428571</v>
      </c>
      <c r="AK300" s="93">
        <v>0.2</v>
      </c>
      <c r="AL300" s="93">
        <v>0.31428571428571428</v>
      </c>
      <c r="AM300" s="93">
        <v>0</v>
      </c>
      <c r="AN300" s="95">
        <v>47.571428571428569</v>
      </c>
      <c r="AO300" s="90" t="s">
        <v>82</v>
      </c>
      <c r="AP300" s="93">
        <v>0.34969325153374237</v>
      </c>
      <c r="AQ300" s="93">
        <v>3.0674846625766871E-2</v>
      </c>
      <c r="AR300" s="93">
        <v>6.1349693251533742E-2</v>
      </c>
      <c r="AS300" s="93">
        <v>0.55828220858895705</v>
      </c>
      <c r="AT300" s="93">
        <v>0</v>
      </c>
      <c r="AU300" s="95">
        <v>7.9141104294478533</v>
      </c>
      <c r="AV300" s="90" t="s">
        <v>82</v>
      </c>
      <c r="AW300" s="93">
        <v>0.13496932515337423</v>
      </c>
      <c r="AX300" s="93">
        <v>0.71779141104294486</v>
      </c>
      <c r="AY300" s="93">
        <v>0.1411042944785276</v>
      </c>
      <c r="AZ300" s="93">
        <v>6.1349693251533744E-3</v>
      </c>
      <c r="BA300" s="92">
        <v>0.30484567901234566</v>
      </c>
      <c r="BB300" s="90" t="s">
        <v>82</v>
      </c>
      <c r="BC300" s="93">
        <v>0.93678160919540221</v>
      </c>
      <c r="BD300" s="93">
        <v>0.2011494252873563</v>
      </c>
      <c r="BE300" s="93">
        <v>4.5977011494252866E-2</v>
      </c>
    </row>
    <row r="301" spans="1:57" x14ac:dyDescent="0.25">
      <c r="A301" s="89">
        <v>41760</v>
      </c>
      <c r="B301" s="90" t="s">
        <v>82</v>
      </c>
      <c r="C301" s="92">
        <v>0.25</v>
      </c>
      <c r="D301" s="92">
        <v>0.42613636363636365</v>
      </c>
      <c r="E301" s="92">
        <v>0.23295454545454547</v>
      </c>
      <c r="F301" s="92">
        <v>9.0909090909090912E-2</v>
      </c>
      <c r="G301" s="92">
        <v>0</v>
      </c>
      <c r="H301" s="92">
        <v>0</v>
      </c>
      <c r="I301" s="93">
        <v>0.90909090909090917</v>
      </c>
      <c r="J301" s="90" t="s">
        <v>82</v>
      </c>
      <c r="K301" s="92">
        <v>0.70625000000000004</v>
      </c>
      <c r="L301" s="92">
        <v>1.2500000000000001E-2</v>
      </c>
      <c r="M301" s="92">
        <v>6.2500000000000003E-3</v>
      </c>
      <c r="N301" s="92">
        <v>0</v>
      </c>
      <c r="O301" s="92">
        <v>2.5000000000000001E-2</v>
      </c>
      <c r="P301" s="92">
        <v>2.5000000000000001E-2</v>
      </c>
      <c r="Q301" s="92">
        <v>0.10625</v>
      </c>
      <c r="R301" s="92">
        <v>0.11874999999999999</v>
      </c>
      <c r="S301" s="92">
        <v>0</v>
      </c>
      <c r="T301" s="92">
        <v>0</v>
      </c>
      <c r="U301" s="92">
        <v>0</v>
      </c>
      <c r="V301" s="90" t="s">
        <v>82</v>
      </c>
      <c r="W301" s="93">
        <v>0.16875000000000001</v>
      </c>
      <c r="X301" s="93">
        <v>0.83125000000000004</v>
      </c>
      <c r="Y301" s="93">
        <v>0</v>
      </c>
      <c r="Z301" s="93">
        <v>0</v>
      </c>
      <c r="AA301" s="92">
        <v>0.15340909090909094</v>
      </c>
      <c r="AB301" s="90" t="s">
        <v>82</v>
      </c>
      <c r="AC301" s="93">
        <v>0.59259259259259256</v>
      </c>
      <c r="AD301" s="93">
        <v>0.1851851851851852</v>
      </c>
      <c r="AE301" s="93">
        <v>0.22222222222222221</v>
      </c>
      <c r="AF301" s="93">
        <v>0</v>
      </c>
      <c r="AG301" s="93">
        <v>0</v>
      </c>
      <c r="AH301" s="92">
        <v>3.4090909090909095E-2</v>
      </c>
      <c r="AI301" s="90" t="s">
        <v>82</v>
      </c>
      <c r="AJ301" s="93">
        <v>0.48148148148148145</v>
      </c>
      <c r="AK301" s="93">
        <v>0.1851851851851852</v>
      </c>
      <c r="AL301" s="93">
        <v>0.33333333333333337</v>
      </c>
      <c r="AM301" s="93">
        <v>0</v>
      </c>
      <c r="AN301" s="95">
        <v>48.333333333333343</v>
      </c>
      <c r="AO301" s="90" t="s">
        <v>82</v>
      </c>
      <c r="AP301" s="93">
        <v>0.35625000000000001</v>
      </c>
      <c r="AQ301" s="93">
        <v>2.5000000000000001E-2</v>
      </c>
      <c r="AR301" s="93">
        <v>8.1250000000000003E-2</v>
      </c>
      <c r="AS301" s="93">
        <v>0.53749999999999998</v>
      </c>
      <c r="AT301" s="93">
        <v>0</v>
      </c>
      <c r="AU301" s="95">
        <v>7.828125</v>
      </c>
      <c r="AV301" s="90" t="s">
        <v>82</v>
      </c>
      <c r="AW301" s="93">
        <v>0.13750000000000001</v>
      </c>
      <c r="AX301" s="93">
        <v>0.71250000000000002</v>
      </c>
      <c r="AY301" s="93">
        <v>0.14374999999999999</v>
      </c>
      <c r="AZ301" s="93">
        <v>6.2500000000000003E-3</v>
      </c>
      <c r="BA301" s="92">
        <v>0.30484276729559739</v>
      </c>
      <c r="BB301" s="90" t="s">
        <v>82</v>
      </c>
      <c r="BC301" s="93">
        <v>0.90909090909090917</v>
      </c>
      <c r="BD301" s="93">
        <v>0.15340909090909094</v>
      </c>
      <c r="BE301" s="93">
        <v>3.4090909090909095E-2</v>
      </c>
    </row>
    <row r="302" spans="1:57" x14ac:dyDescent="0.25">
      <c r="A302" s="89">
        <v>41730</v>
      </c>
      <c r="B302" s="90" t="s">
        <v>82</v>
      </c>
      <c r="C302" s="92">
        <v>0.2471264367816092</v>
      </c>
      <c r="D302" s="92">
        <v>0.45977011494252873</v>
      </c>
      <c r="E302" s="92">
        <v>0.20114942528735633</v>
      </c>
      <c r="F302" s="92">
        <v>9.1954022988505746E-2</v>
      </c>
      <c r="G302" s="92">
        <v>0</v>
      </c>
      <c r="H302" s="92">
        <v>0</v>
      </c>
      <c r="I302" s="93">
        <v>0.90804597701149425</v>
      </c>
      <c r="J302" s="90" t="s">
        <v>82</v>
      </c>
      <c r="K302" s="92">
        <v>0.74683544303797467</v>
      </c>
      <c r="L302" s="92">
        <v>6.3291139240506337E-3</v>
      </c>
      <c r="M302" s="92">
        <v>6.3291139240506337E-3</v>
      </c>
      <c r="N302" s="92">
        <v>0</v>
      </c>
      <c r="O302" s="92">
        <v>0</v>
      </c>
      <c r="P302" s="92">
        <v>2.5316455696202535E-2</v>
      </c>
      <c r="Q302" s="92">
        <v>0.12658227848101267</v>
      </c>
      <c r="R302" s="92">
        <v>8.8607594936708847E-2</v>
      </c>
      <c r="S302" s="92">
        <v>0</v>
      </c>
      <c r="T302" s="92">
        <v>0</v>
      </c>
      <c r="U302" s="92">
        <v>0</v>
      </c>
      <c r="V302" s="90" t="s">
        <v>82</v>
      </c>
      <c r="W302" s="93">
        <v>0.12658227848101267</v>
      </c>
      <c r="X302" s="93">
        <v>0.87341772151898733</v>
      </c>
      <c r="Y302" s="93">
        <v>0</v>
      </c>
      <c r="Z302" s="93">
        <v>0</v>
      </c>
      <c r="AA302" s="92">
        <v>0.1149425287356322</v>
      </c>
      <c r="AB302" s="90" t="s">
        <v>82</v>
      </c>
      <c r="AC302" s="93">
        <v>0.55000000000000004</v>
      </c>
      <c r="AD302" s="93">
        <v>0.3</v>
      </c>
      <c r="AE302" s="93">
        <v>0.15</v>
      </c>
      <c r="AF302" s="93">
        <v>0</v>
      </c>
      <c r="AG302" s="93">
        <v>0</v>
      </c>
      <c r="AH302" s="92">
        <v>1.7241379310344827E-2</v>
      </c>
      <c r="AI302" s="90" t="s">
        <v>82</v>
      </c>
      <c r="AJ302" s="93">
        <v>0.55000000000000004</v>
      </c>
      <c r="AK302" s="93">
        <v>0.2</v>
      </c>
      <c r="AL302" s="93">
        <v>0.25</v>
      </c>
      <c r="AM302" s="93">
        <v>0</v>
      </c>
      <c r="AN302" s="95">
        <v>42.75</v>
      </c>
      <c r="AO302" s="90" t="s">
        <v>82</v>
      </c>
      <c r="AP302" s="93">
        <v>0.35443037974683539</v>
      </c>
      <c r="AQ302" s="93">
        <v>1.8987341772151899E-2</v>
      </c>
      <c r="AR302" s="93">
        <v>0.10759493670886076</v>
      </c>
      <c r="AS302" s="93">
        <v>0.51898734177215189</v>
      </c>
      <c r="AT302" s="93">
        <v>0</v>
      </c>
      <c r="AU302" s="95">
        <v>7.8132911392405058</v>
      </c>
      <c r="AV302" s="90" t="s">
        <v>82</v>
      </c>
      <c r="AW302" s="93">
        <v>0.11392405063291139</v>
      </c>
      <c r="AX302" s="93">
        <v>0.73417721518987333</v>
      </c>
      <c r="AY302" s="93">
        <v>0.14556962025316456</v>
      </c>
      <c r="AZ302" s="93">
        <v>6.3291139240506337E-3</v>
      </c>
      <c r="BA302" s="92">
        <v>0.31006369426751595</v>
      </c>
      <c r="BB302" s="90" t="s">
        <v>82</v>
      </c>
      <c r="BC302" s="93">
        <v>0.90804597701149425</v>
      </c>
      <c r="BD302" s="93">
        <v>0.1149425287356322</v>
      </c>
      <c r="BE302" s="93">
        <v>1.7241379310344827E-2</v>
      </c>
    </row>
    <row r="303" spans="1:57" x14ac:dyDescent="0.25">
      <c r="A303" s="89">
        <v>41699</v>
      </c>
      <c r="B303" s="90" t="s">
        <v>82</v>
      </c>
      <c r="C303" s="92">
        <v>0.25</v>
      </c>
      <c r="D303" s="92">
        <v>0.5</v>
      </c>
      <c r="E303" s="92">
        <v>0.17045454545454547</v>
      </c>
      <c r="F303" s="92">
        <v>7.9545454545454544E-2</v>
      </c>
      <c r="G303" s="92">
        <v>0</v>
      </c>
      <c r="H303" s="92">
        <v>0</v>
      </c>
      <c r="I303" s="93">
        <v>0.92045454545454541</v>
      </c>
      <c r="J303" s="90" t="s">
        <v>82</v>
      </c>
      <c r="K303" s="92">
        <v>0.74074074074074081</v>
      </c>
      <c r="L303" s="92">
        <v>1.2345679012345678E-2</v>
      </c>
      <c r="M303" s="92">
        <v>0</v>
      </c>
      <c r="N303" s="92">
        <v>0</v>
      </c>
      <c r="O303" s="92">
        <v>0</v>
      </c>
      <c r="P303" s="92">
        <v>2.4691358024691357E-2</v>
      </c>
      <c r="Q303" s="92">
        <v>0.14814814814814814</v>
      </c>
      <c r="R303" s="92">
        <v>7.407407407407407E-2</v>
      </c>
      <c r="S303" s="92">
        <v>0</v>
      </c>
      <c r="T303" s="92">
        <v>0</v>
      </c>
      <c r="U303" s="92">
        <v>0</v>
      </c>
      <c r="V303" s="90" t="s">
        <v>82</v>
      </c>
      <c r="W303" s="93">
        <v>0.14814814814814814</v>
      </c>
      <c r="X303" s="93">
        <v>0.85185185185185186</v>
      </c>
      <c r="Y303" s="93">
        <v>0</v>
      </c>
      <c r="Z303" s="93">
        <v>0</v>
      </c>
      <c r="AA303" s="92">
        <v>0.13636363636363635</v>
      </c>
      <c r="AB303" s="90" t="s">
        <v>82</v>
      </c>
      <c r="AC303" s="93">
        <v>0.5</v>
      </c>
      <c r="AD303" s="93">
        <v>0.33333333333333337</v>
      </c>
      <c r="AE303" s="93">
        <v>0.16666666666666669</v>
      </c>
      <c r="AF303" s="93">
        <v>0</v>
      </c>
      <c r="AG303" s="93">
        <v>0</v>
      </c>
      <c r="AH303" s="92">
        <v>2.2727272727272728E-2</v>
      </c>
      <c r="AI303" s="90" t="s">
        <v>82</v>
      </c>
      <c r="AJ303" s="93">
        <v>0.58333333333333337</v>
      </c>
      <c r="AK303" s="93">
        <v>0.16666666666666669</v>
      </c>
      <c r="AL303" s="93">
        <v>0.25</v>
      </c>
      <c r="AM303" s="93">
        <v>0</v>
      </c>
      <c r="AN303" s="95">
        <v>41.25</v>
      </c>
      <c r="AO303" s="90" t="s">
        <v>82</v>
      </c>
      <c r="AP303" s="93">
        <v>0.33333333333333337</v>
      </c>
      <c r="AQ303" s="93">
        <v>3.7037037037037035E-2</v>
      </c>
      <c r="AR303" s="93">
        <v>0.14814814814814814</v>
      </c>
      <c r="AS303" s="93">
        <v>0.48148148148148145</v>
      </c>
      <c r="AT303" s="93">
        <v>0</v>
      </c>
      <c r="AU303" s="95">
        <v>7.7777777777777777</v>
      </c>
      <c r="AV303" s="90" t="s">
        <v>82</v>
      </c>
      <c r="AW303" s="93">
        <v>6.1728395061728392E-2</v>
      </c>
      <c r="AX303" s="93">
        <v>0.76543209876543217</v>
      </c>
      <c r="AY303" s="93">
        <v>0.1728395061728395</v>
      </c>
      <c r="AZ303" s="93">
        <v>0</v>
      </c>
      <c r="BA303" s="92">
        <v>0.32604938271604939</v>
      </c>
      <c r="BB303" s="90" t="s">
        <v>82</v>
      </c>
      <c r="BC303" s="93">
        <v>0.92045454545454541</v>
      </c>
      <c r="BD303" s="93">
        <v>0.13636363636363635</v>
      </c>
      <c r="BE303" s="93">
        <v>2.2727272727272728E-2</v>
      </c>
    </row>
    <row r="304" spans="1:57" x14ac:dyDescent="0.25">
      <c r="A304" s="89">
        <v>41671</v>
      </c>
      <c r="B304" s="90" t="s">
        <v>82</v>
      </c>
      <c r="C304" s="92">
        <v>0.18604651162790697</v>
      </c>
      <c r="D304" s="92">
        <v>0.48837209302325585</v>
      </c>
      <c r="E304" s="92">
        <v>0.22093023255813954</v>
      </c>
      <c r="F304" s="92">
        <v>0.10465116279069768</v>
      </c>
      <c r="G304" s="92">
        <v>0</v>
      </c>
      <c r="H304" s="92">
        <v>0</v>
      </c>
      <c r="I304" s="93">
        <v>0.89534883720930236</v>
      </c>
      <c r="J304" s="90" t="s">
        <v>82</v>
      </c>
      <c r="K304" s="92">
        <v>0.54545454545454541</v>
      </c>
      <c r="L304" s="92">
        <v>0</v>
      </c>
      <c r="M304" s="92">
        <v>0</v>
      </c>
      <c r="N304" s="92">
        <v>2.5974025974025972E-2</v>
      </c>
      <c r="O304" s="92">
        <v>2.5974025974025972E-2</v>
      </c>
      <c r="P304" s="92">
        <v>3.896103896103896E-2</v>
      </c>
      <c r="Q304" s="92">
        <v>0.19480519480519479</v>
      </c>
      <c r="R304" s="92">
        <v>0.16883116883116883</v>
      </c>
      <c r="S304" s="92">
        <v>0</v>
      </c>
      <c r="T304" s="92">
        <v>0</v>
      </c>
      <c r="U304" s="92">
        <v>0</v>
      </c>
      <c r="V304" s="90" t="s">
        <v>82</v>
      </c>
      <c r="W304" s="93">
        <v>0.27272727272727271</v>
      </c>
      <c r="X304" s="93">
        <v>0.72727272727272729</v>
      </c>
      <c r="Y304" s="93">
        <v>0</v>
      </c>
      <c r="Z304" s="93">
        <v>0</v>
      </c>
      <c r="AA304" s="92">
        <v>0.2441860465116279</v>
      </c>
      <c r="AB304" s="90" t="s">
        <v>82</v>
      </c>
      <c r="AC304" s="93">
        <v>0.47619047619047622</v>
      </c>
      <c r="AD304" s="93">
        <v>0.14285714285714288</v>
      </c>
      <c r="AE304" s="93">
        <v>0.38095238095238093</v>
      </c>
      <c r="AF304" s="93">
        <v>0</v>
      </c>
      <c r="AG304" s="93">
        <v>0</v>
      </c>
      <c r="AH304" s="92">
        <v>9.3023255813953487E-2</v>
      </c>
      <c r="AI304" s="90" t="s">
        <v>82</v>
      </c>
      <c r="AJ304" s="93">
        <v>0.23809523809523811</v>
      </c>
      <c r="AK304" s="93">
        <v>0.33333333333333337</v>
      </c>
      <c r="AL304" s="93">
        <v>0.42857142857142855</v>
      </c>
      <c r="AM304" s="93">
        <v>0</v>
      </c>
      <c r="AN304" s="95">
        <v>62.142857142857146</v>
      </c>
      <c r="AO304" s="90" t="s">
        <v>82</v>
      </c>
      <c r="AP304" s="93">
        <v>0.32467532467532467</v>
      </c>
      <c r="AQ304" s="93">
        <v>1.2987012987012986E-2</v>
      </c>
      <c r="AR304" s="93">
        <v>0.10389610389610389</v>
      </c>
      <c r="AS304" s="93">
        <v>0.55844155844155841</v>
      </c>
      <c r="AT304" s="93">
        <v>0</v>
      </c>
      <c r="AU304" s="95">
        <v>8.1818181818181799</v>
      </c>
      <c r="AV304" s="90" t="s">
        <v>82</v>
      </c>
      <c r="AW304" s="93">
        <v>5.1948051948051945E-2</v>
      </c>
      <c r="AX304" s="93">
        <v>0.76623376623376627</v>
      </c>
      <c r="AY304" s="93">
        <v>0.14285714285714288</v>
      </c>
      <c r="AZ304" s="93">
        <v>3.896103896103896E-2</v>
      </c>
      <c r="BA304" s="92">
        <v>0.32290540540540541</v>
      </c>
      <c r="BB304" s="90" t="s">
        <v>82</v>
      </c>
      <c r="BC304" s="93">
        <v>0.89534883720930236</v>
      </c>
      <c r="BD304" s="93">
        <v>0.2441860465116279</v>
      </c>
      <c r="BE304" s="93">
        <v>9.3023255813953487E-2</v>
      </c>
    </row>
    <row r="305" spans="1:57" x14ac:dyDescent="0.25">
      <c r="A305" s="89">
        <v>41640</v>
      </c>
      <c r="B305" s="90" t="s">
        <v>82</v>
      </c>
      <c r="C305" s="92">
        <v>0.18292682926829268</v>
      </c>
      <c r="D305" s="92">
        <v>0.51219512195121952</v>
      </c>
      <c r="E305" s="92">
        <v>0.14634146341463417</v>
      </c>
      <c r="F305" s="92">
        <v>0.15853658536585366</v>
      </c>
      <c r="G305" s="92">
        <v>0</v>
      </c>
      <c r="H305" s="92">
        <v>0</v>
      </c>
      <c r="I305" s="93">
        <v>0.84146341463414631</v>
      </c>
      <c r="J305" s="90" t="s">
        <v>82</v>
      </c>
      <c r="K305" s="92">
        <v>0.56521739130434778</v>
      </c>
      <c r="L305" s="92">
        <v>2.8985507246376812E-2</v>
      </c>
      <c r="M305" s="92">
        <v>0</v>
      </c>
      <c r="N305" s="92">
        <v>4.3478260869565216E-2</v>
      </c>
      <c r="O305" s="92">
        <v>5.7971014492753624E-2</v>
      </c>
      <c r="P305" s="92">
        <v>2.8985507246376812E-2</v>
      </c>
      <c r="Q305" s="92">
        <v>0.20289855072463769</v>
      </c>
      <c r="R305" s="92">
        <v>7.2463768115942032E-2</v>
      </c>
      <c r="S305" s="92">
        <v>0</v>
      </c>
      <c r="T305" s="92">
        <v>0</v>
      </c>
      <c r="U305" s="92">
        <v>0</v>
      </c>
      <c r="V305" s="90" t="s">
        <v>82</v>
      </c>
      <c r="W305" s="93">
        <v>0.2318840579710145</v>
      </c>
      <c r="X305" s="93">
        <v>0.76811594202898548</v>
      </c>
      <c r="Y305" s="93">
        <v>0</v>
      </c>
      <c r="Z305" s="93">
        <v>0</v>
      </c>
      <c r="AA305" s="92">
        <v>0.1951219512195122</v>
      </c>
      <c r="AB305" s="90" t="s">
        <v>82</v>
      </c>
      <c r="AC305" s="93">
        <v>0.3125</v>
      </c>
      <c r="AD305" s="93">
        <v>0.4375</v>
      </c>
      <c r="AE305" s="93">
        <v>0.25</v>
      </c>
      <c r="AF305" s="93">
        <v>0</v>
      </c>
      <c r="AG305" s="93">
        <v>0</v>
      </c>
      <c r="AH305" s="92">
        <v>4.878048780487805E-2</v>
      </c>
      <c r="AI305" s="90" t="s">
        <v>82</v>
      </c>
      <c r="AJ305" s="93">
        <v>0.1875</v>
      </c>
      <c r="AK305" s="93">
        <v>0.4375</v>
      </c>
      <c r="AL305" s="93">
        <v>0.375</v>
      </c>
      <c r="AM305" s="93">
        <v>0</v>
      </c>
      <c r="AN305" s="95">
        <v>62.8125</v>
      </c>
      <c r="AO305" s="90" t="s">
        <v>82</v>
      </c>
      <c r="AP305" s="93">
        <v>0.2318840579710145</v>
      </c>
      <c r="AQ305" s="93">
        <v>0</v>
      </c>
      <c r="AR305" s="93">
        <v>2.8985507246376812E-2</v>
      </c>
      <c r="AS305" s="93">
        <v>0.73913043478260876</v>
      </c>
      <c r="AT305" s="93">
        <v>0</v>
      </c>
      <c r="AU305" s="95">
        <v>9.4782608695652186</v>
      </c>
      <c r="AV305" s="90" t="s">
        <v>82</v>
      </c>
      <c r="AW305" s="93">
        <v>0.11594202898550725</v>
      </c>
      <c r="AX305" s="93">
        <v>0.68115942028985499</v>
      </c>
      <c r="AY305" s="93">
        <v>0.20289855072463769</v>
      </c>
      <c r="AZ305" s="93">
        <v>0</v>
      </c>
      <c r="BA305" s="92">
        <v>0.32079710144927537</v>
      </c>
      <c r="BB305" s="90" t="s">
        <v>82</v>
      </c>
      <c r="BC305" s="93">
        <v>0.84146341463414631</v>
      </c>
      <c r="BD305" s="93">
        <v>0.1951219512195122</v>
      </c>
      <c r="BE305" s="93">
        <v>4.878048780487805E-2</v>
      </c>
    </row>
    <row r="306" spans="1:57" x14ac:dyDescent="0.25">
      <c r="A306" s="89">
        <v>41609</v>
      </c>
      <c r="B306" s="90" t="s">
        <v>82</v>
      </c>
      <c r="C306" s="92">
        <v>0.15476190476190477</v>
      </c>
      <c r="D306" s="92">
        <v>0.48809523809523808</v>
      </c>
      <c r="E306" s="92">
        <v>0.23809523809523811</v>
      </c>
      <c r="F306" s="92">
        <v>0.11904761904761905</v>
      </c>
      <c r="G306" s="92">
        <v>0</v>
      </c>
      <c r="H306" s="92">
        <v>0</v>
      </c>
      <c r="I306" s="93">
        <v>0.88095238095238093</v>
      </c>
      <c r="J306" s="90" t="s">
        <v>82</v>
      </c>
      <c r="K306" s="92">
        <v>0.71621621621621623</v>
      </c>
      <c r="L306" s="92">
        <v>0</v>
      </c>
      <c r="M306" s="92">
        <v>0</v>
      </c>
      <c r="N306" s="92">
        <v>0</v>
      </c>
      <c r="O306" s="92">
        <v>1.3513513513513513E-2</v>
      </c>
      <c r="P306" s="92">
        <v>2.7027027027027025E-2</v>
      </c>
      <c r="Q306" s="92">
        <v>0.16216216216216217</v>
      </c>
      <c r="R306" s="92">
        <v>6.7567567567567571E-2</v>
      </c>
      <c r="S306" s="92">
        <v>1.3513513513513513E-2</v>
      </c>
      <c r="T306" s="92">
        <v>0</v>
      </c>
      <c r="U306" s="92">
        <v>0</v>
      </c>
      <c r="V306" s="90" t="s">
        <v>82</v>
      </c>
      <c r="W306" s="93">
        <v>0.12162162162162161</v>
      </c>
      <c r="X306" s="93">
        <v>0.8783783783783784</v>
      </c>
      <c r="Y306" s="93">
        <v>0</v>
      </c>
      <c r="Z306" s="93">
        <v>0</v>
      </c>
      <c r="AA306" s="92">
        <v>0.10714285714285714</v>
      </c>
      <c r="AB306" s="90" t="s">
        <v>82</v>
      </c>
      <c r="AC306" s="93">
        <v>0.44444444444444442</v>
      </c>
      <c r="AD306" s="93">
        <v>0.33333333333333337</v>
      </c>
      <c r="AE306" s="93">
        <v>0.22222222222222221</v>
      </c>
      <c r="AF306" s="93">
        <v>0</v>
      </c>
      <c r="AG306" s="93">
        <v>0</v>
      </c>
      <c r="AH306" s="92">
        <v>2.3809523809523808E-2</v>
      </c>
      <c r="AI306" s="90" t="s">
        <v>82</v>
      </c>
      <c r="AJ306" s="93">
        <v>0.55555555555555558</v>
      </c>
      <c r="AK306" s="93">
        <v>0</v>
      </c>
      <c r="AL306" s="93">
        <v>0.44444444444444442</v>
      </c>
      <c r="AM306" s="93">
        <v>0</v>
      </c>
      <c r="AN306" s="95">
        <v>48.333333333333336</v>
      </c>
      <c r="AO306" s="90" t="s">
        <v>82</v>
      </c>
      <c r="AP306" s="93">
        <v>0.33783783783783783</v>
      </c>
      <c r="AQ306" s="93">
        <v>6.7567567567567571E-2</v>
      </c>
      <c r="AR306" s="93">
        <v>6.7567567567567571E-2</v>
      </c>
      <c r="AS306" s="93">
        <v>0.52702702702702697</v>
      </c>
      <c r="AT306" s="93">
        <v>0</v>
      </c>
      <c r="AU306" s="95">
        <v>7.743243243243243</v>
      </c>
      <c r="AV306" s="90" t="s">
        <v>82</v>
      </c>
      <c r="AW306" s="93">
        <v>0.1081081081081081</v>
      </c>
      <c r="AX306" s="93">
        <v>0.77027027027027029</v>
      </c>
      <c r="AY306" s="93">
        <v>0.12162162162162161</v>
      </c>
      <c r="AZ306" s="93">
        <v>0</v>
      </c>
      <c r="BA306" s="92">
        <v>0.30655405405405406</v>
      </c>
      <c r="BB306" s="90" t="s">
        <v>82</v>
      </c>
      <c r="BC306" s="93">
        <v>0.88095238095238093</v>
      </c>
      <c r="BD306" s="93">
        <v>0.10714285714285714</v>
      </c>
      <c r="BE306" s="93">
        <v>2.3809523809523808E-2</v>
      </c>
    </row>
    <row r="307" spans="1:57" x14ac:dyDescent="0.25">
      <c r="A307" s="89">
        <v>41579</v>
      </c>
      <c r="B307" s="90" t="s">
        <v>82</v>
      </c>
      <c r="C307" s="92">
        <v>0.2</v>
      </c>
      <c r="D307" s="92">
        <v>0.38750000000000001</v>
      </c>
      <c r="E307" s="92">
        <v>0.26250000000000001</v>
      </c>
      <c r="F307" s="92">
        <v>0.15</v>
      </c>
      <c r="G307" s="92">
        <v>0</v>
      </c>
      <c r="H307" s="92">
        <v>0</v>
      </c>
      <c r="I307" s="93">
        <v>0.85000000000000009</v>
      </c>
      <c r="J307" s="90" t="s">
        <v>82</v>
      </c>
      <c r="K307" s="92">
        <v>0.76470588235294112</v>
      </c>
      <c r="L307" s="92">
        <v>0</v>
      </c>
      <c r="M307" s="92">
        <v>0</v>
      </c>
      <c r="N307" s="92">
        <v>0</v>
      </c>
      <c r="O307" s="92">
        <v>0</v>
      </c>
      <c r="P307" s="92">
        <v>1.4705882352941178E-2</v>
      </c>
      <c r="Q307" s="92">
        <v>0.19117647058823528</v>
      </c>
      <c r="R307" s="92">
        <v>2.9411764705882356E-2</v>
      </c>
      <c r="S307" s="92">
        <v>0</v>
      </c>
      <c r="T307" s="92">
        <v>0</v>
      </c>
      <c r="U307" s="92">
        <v>0</v>
      </c>
      <c r="V307" s="90" t="s">
        <v>82</v>
      </c>
      <c r="W307" s="93">
        <v>0.16176470588235292</v>
      </c>
      <c r="X307" s="93">
        <v>0.83823529411764708</v>
      </c>
      <c r="Y307" s="93">
        <v>0</v>
      </c>
      <c r="Z307" s="93">
        <v>0</v>
      </c>
      <c r="AA307" s="92">
        <v>0.13750000000000001</v>
      </c>
      <c r="AB307" s="90" t="s">
        <v>82</v>
      </c>
      <c r="AC307" s="93">
        <v>0.45454545454545453</v>
      </c>
      <c r="AD307" s="93">
        <v>0.27272727272727271</v>
      </c>
      <c r="AE307" s="93">
        <v>0.27272727272727271</v>
      </c>
      <c r="AF307" s="93">
        <v>0</v>
      </c>
      <c r="AG307" s="93">
        <v>0</v>
      </c>
      <c r="AH307" s="92">
        <v>3.7499999999999992E-2</v>
      </c>
      <c r="AI307" s="90" t="s">
        <v>82</v>
      </c>
      <c r="AJ307" s="93">
        <v>0.36363636363636365</v>
      </c>
      <c r="AK307" s="93">
        <v>0.36363636363636365</v>
      </c>
      <c r="AL307" s="93">
        <v>0.27272727272727271</v>
      </c>
      <c r="AM307" s="93">
        <v>0</v>
      </c>
      <c r="AN307" s="95">
        <v>51.818181818181813</v>
      </c>
      <c r="AO307" s="90" t="s">
        <v>82</v>
      </c>
      <c r="AP307" s="93">
        <v>0.35294117647058826</v>
      </c>
      <c r="AQ307" s="93">
        <v>4.4117647058823532E-2</v>
      </c>
      <c r="AR307" s="93">
        <v>7.3529411764705885E-2</v>
      </c>
      <c r="AS307" s="93">
        <v>0.52941176470588236</v>
      </c>
      <c r="AT307" s="93">
        <v>0</v>
      </c>
      <c r="AU307" s="95">
        <v>7.7426470588235299</v>
      </c>
      <c r="AV307" s="90" t="s">
        <v>82</v>
      </c>
      <c r="AW307" s="93">
        <v>0.13235294117647059</v>
      </c>
      <c r="AX307" s="93">
        <v>0.76470588235294112</v>
      </c>
      <c r="AY307" s="93">
        <v>0.10294117647058824</v>
      </c>
      <c r="AZ307" s="93">
        <v>0</v>
      </c>
      <c r="BA307" s="92">
        <v>0.29794117647058826</v>
      </c>
      <c r="BB307" s="90" t="s">
        <v>82</v>
      </c>
      <c r="BC307" s="93">
        <v>0.85000000000000009</v>
      </c>
      <c r="BD307" s="93">
        <v>0.13750000000000001</v>
      </c>
      <c r="BE307" s="93">
        <v>3.7499999999999992E-2</v>
      </c>
    </row>
    <row r="308" spans="1:57" x14ac:dyDescent="0.25">
      <c r="A308" s="89">
        <v>41548</v>
      </c>
      <c r="B308" s="90" t="s">
        <v>82</v>
      </c>
      <c r="C308" s="92">
        <v>0.23456790123456792</v>
      </c>
      <c r="D308" s="92">
        <v>0.48148148148148145</v>
      </c>
      <c r="E308" s="92">
        <v>0.1728395061728395</v>
      </c>
      <c r="F308" s="92">
        <v>0.1111111111111111</v>
      </c>
      <c r="G308" s="92">
        <v>0</v>
      </c>
      <c r="H308" s="92">
        <v>0</v>
      </c>
      <c r="I308" s="93">
        <v>0.88888888888888884</v>
      </c>
      <c r="J308" s="90" t="s">
        <v>82</v>
      </c>
      <c r="K308" s="92">
        <v>0.625</v>
      </c>
      <c r="L308" s="92">
        <v>6.9444444444444448E-2</v>
      </c>
      <c r="M308" s="92">
        <v>2.7777777777777776E-2</v>
      </c>
      <c r="N308" s="92">
        <v>0</v>
      </c>
      <c r="O308" s="92">
        <v>1.3888888888888888E-2</v>
      </c>
      <c r="P308" s="92">
        <v>1.3888888888888888E-2</v>
      </c>
      <c r="Q308" s="92">
        <v>0.15277777777777779</v>
      </c>
      <c r="R308" s="92">
        <v>9.722222222222221E-2</v>
      </c>
      <c r="S308" s="92">
        <v>0</v>
      </c>
      <c r="T308" s="92">
        <v>0</v>
      </c>
      <c r="U308" s="92">
        <v>0</v>
      </c>
      <c r="V308" s="90" t="s">
        <v>82</v>
      </c>
      <c r="W308" s="93">
        <v>0.18055555555555558</v>
      </c>
      <c r="X308" s="93">
        <v>0.81944444444444442</v>
      </c>
      <c r="Y308" s="93">
        <v>0</v>
      </c>
      <c r="Z308" s="93">
        <v>0</v>
      </c>
      <c r="AA308" s="92">
        <v>0.16049382716049385</v>
      </c>
      <c r="AB308" s="90" t="s">
        <v>82</v>
      </c>
      <c r="AC308" s="93">
        <v>0.30769230769230771</v>
      </c>
      <c r="AD308" s="93">
        <v>0.46153846153846151</v>
      </c>
      <c r="AE308" s="93">
        <v>0.23076923076923075</v>
      </c>
      <c r="AF308" s="93">
        <v>0</v>
      </c>
      <c r="AG308" s="93">
        <v>0</v>
      </c>
      <c r="AH308" s="92">
        <v>3.7037037037037035E-2</v>
      </c>
      <c r="AI308" s="90" t="s">
        <v>82</v>
      </c>
      <c r="AJ308" s="93">
        <v>0.53846153846153844</v>
      </c>
      <c r="AK308" s="93">
        <v>7.6923076923076927E-2</v>
      </c>
      <c r="AL308" s="93">
        <v>0.38461538461538458</v>
      </c>
      <c r="AM308" s="93">
        <v>0</v>
      </c>
      <c r="AN308" s="95">
        <v>47.307692307692307</v>
      </c>
      <c r="AO308" s="90" t="s">
        <v>82</v>
      </c>
      <c r="AP308" s="93">
        <v>0.33333333333333337</v>
      </c>
      <c r="AQ308" s="93">
        <v>2.7777777777777776E-2</v>
      </c>
      <c r="AR308" s="93">
        <v>8.3333333333333343E-2</v>
      </c>
      <c r="AS308" s="93">
        <v>0.55555555555555558</v>
      </c>
      <c r="AT308" s="93">
        <v>0</v>
      </c>
      <c r="AU308" s="95">
        <v>8.0416666666666679</v>
      </c>
      <c r="AV308" s="90" t="s">
        <v>82</v>
      </c>
      <c r="AW308" s="93">
        <v>6.9444444444444448E-2</v>
      </c>
      <c r="AX308" s="93">
        <v>0.77777777777777768</v>
      </c>
      <c r="AY308" s="93">
        <v>0.15277777777777779</v>
      </c>
      <c r="AZ308" s="93">
        <v>0</v>
      </c>
      <c r="BA308" s="92">
        <v>0.32055555555555559</v>
      </c>
      <c r="BB308" s="90" t="s">
        <v>82</v>
      </c>
      <c r="BC308" s="93">
        <v>0.88888888888888884</v>
      </c>
      <c r="BD308" s="93">
        <v>0.16049382716049385</v>
      </c>
      <c r="BE308" s="93">
        <v>3.7037037037037035E-2</v>
      </c>
    </row>
    <row r="309" spans="1:57" x14ac:dyDescent="0.25">
      <c r="A309" s="89">
        <v>41518</v>
      </c>
      <c r="B309" s="90" t="s">
        <v>82</v>
      </c>
      <c r="C309" s="92">
        <v>0.11538461538461538</v>
      </c>
      <c r="D309" s="92">
        <v>0.52564102564102566</v>
      </c>
      <c r="E309" s="92">
        <v>0.28205128205128205</v>
      </c>
      <c r="F309" s="92">
        <v>7.6923076923076927E-2</v>
      </c>
      <c r="G309" s="92">
        <v>0</v>
      </c>
      <c r="H309" s="92">
        <v>0</v>
      </c>
      <c r="I309" s="93">
        <v>0.92307692307692313</v>
      </c>
      <c r="J309" s="90" t="s">
        <v>82</v>
      </c>
      <c r="K309" s="92">
        <v>0.72222222222222232</v>
      </c>
      <c r="L309" s="92">
        <v>1.3888888888888888E-2</v>
      </c>
      <c r="M309" s="92">
        <v>1.3888888888888888E-2</v>
      </c>
      <c r="N309" s="92">
        <v>0</v>
      </c>
      <c r="O309" s="92">
        <v>2.7777777777777776E-2</v>
      </c>
      <c r="P309" s="92">
        <v>1.3888888888888888E-2</v>
      </c>
      <c r="Q309" s="92">
        <v>0.1111111111111111</v>
      </c>
      <c r="R309" s="92">
        <v>9.722222222222221E-2</v>
      </c>
      <c r="S309" s="92">
        <v>0</v>
      </c>
      <c r="T309" s="92">
        <v>0</v>
      </c>
      <c r="U309" s="92">
        <v>0</v>
      </c>
      <c r="V309" s="90" t="s">
        <v>82</v>
      </c>
      <c r="W309" s="93">
        <v>0.125</v>
      </c>
      <c r="X309" s="93">
        <v>0.875</v>
      </c>
      <c r="Y309" s="93">
        <v>0</v>
      </c>
      <c r="Z309" s="93">
        <v>0</v>
      </c>
      <c r="AA309" s="92">
        <v>0.11538461538461539</v>
      </c>
      <c r="AB309" s="90" t="s">
        <v>82</v>
      </c>
      <c r="AC309" s="93">
        <v>0.66666666666666674</v>
      </c>
      <c r="AD309" s="93">
        <v>0.1111111111111111</v>
      </c>
      <c r="AE309" s="93">
        <v>0.22222222222222221</v>
      </c>
      <c r="AF309" s="93">
        <v>0</v>
      </c>
      <c r="AG309" s="93">
        <v>0</v>
      </c>
      <c r="AH309" s="92">
        <v>2.564102564102564E-2</v>
      </c>
      <c r="AI309" s="90" t="s">
        <v>82</v>
      </c>
      <c r="AJ309" s="93">
        <v>0.55555555555555558</v>
      </c>
      <c r="AK309" s="93">
        <v>0.33333333333333337</v>
      </c>
      <c r="AL309" s="93">
        <v>0.1111111111111111</v>
      </c>
      <c r="AM309" s="93">
        <v>0</v>
      </c>
      <c r="AN309" s="95">
        <v>38.333333333333336</v>
      </c>
      <c r="AO309" s="90" t="s">
        <v>82</v>
      </c>
      <c r="AP309" s="93">
        <v>0.38888888888888884</v>
      </c>
      <c r="AQ309" s="93">
        <v>9.722222222222221E-2</v>
      </c>
      <c r="AR309" s="93">
        <v>5.5555555555555552E-2</v>
      </c>
      <c r="AS309" s="93">
        <v>0.45833333333333337</v>
      </c>
      <c r="AT309" s="93">
        <v>0</v>
      </c>
      <c r="AU309" s="95">
        <v>7.020833333333333</v>
      </c>
      <c r="AV309" s="90" t="s">
        <v>82</v>
      </c>
      <c r="AW309" s="93">
        <v>0.125</v>
      </c>
      <c r="AX309" s="93">
        <v>0.70833333333333326</v>
      </c>
      <c r="AY309" s="93">
        <v>0.16666666666666669</v>
      </c>
      <c r="AZ309" s="93">
        <v>0</v>
      </c>
      <c r="BA309" s="92">
        <v>0.31187500000000001</v>
      </c>
      <c r="BB309" s="90" t="s">
        <v>82</v>
      </c>
      <c r="BC309" s="93">
        <v>0.92307692307692313</v>
      </c>
      <c r="BD309" s="93">
        <v>0.11538461538461539</v>
      </c>
      <c r="BE309" s="93">
        <v>2.564102564102564E-2</v>
      </c>
    </row>
    <row r="310" spans="1:57" x14ac:dyDescent="0.25">
      <c r="A310" s="89">
        <v>41487</v>
      </c>
      <c r="B310" s="90" t="s">
        <v>82</v>
      </c>
      <c r="C310" s="92">
        <v>0.18309859154929575</v>
      </c>
      <c r="D310" s="92">
        <v>0.54929577464788737</v>
      </c>
      <c r="E310" s="92">
        <v>0.23943661971830985</v>
      </c>
      <c r="F310" s="92">
        <v>2.8169014084507039E-2</v>
      </c>
      <c r="G310" s="92">
        <v>0</v>
      </c>
      <c r="H310" s="92">
        <v>0</v>
      </c>
      <c r="I310" s="93">
        <v>0.971830985915493</v>
      </c>
      <c r="J310" s="90" t="s">
        <v>82</v>
      </c>
      <c r="K310" s="92">
        <v>0.71014492753623193</v>
      </c>
      <c r="L310" s="92">
        <v>4.3478260869565216E-2</v>
      </c>
      <c r="M310" s="92">
        <v>0</v>
      </c>
      <c r="N310" s="92">
        <v>0</v>
      </c>
      <c r="O310" s="92">
        <v>1.4492753623188406E-2</v>
      </c>
      <c r="P310" s="92">
        <v>0</v>
      </c>
      <c r="Q310" s="92">
        <v>0.10144927536231885</v>
      </c>
      <c r="R310" s="92">
        <v>0.13043478260869565</v>
      </c>
      <c r="S310" s="92">
        <v>0</v>
      </c>
      <c r="T310" s="92">
        <v>0</v>
      </c>
      <c r="U310" s="92">
        <v>0</v>
      </c>
      <c r="V310" s="90" t="s">
        <v>82</v>
      </c>
      <c r="W310" s="93">
        <v>0.13043478260869565</v>
      </c>
      <c r="X310" s="93">
        <v>0.86956521739130432</v>
      </c>
      <c r="Y310" s="93">
        <v>0</v>
      </c>
      <c r="Z310" s="93">
        <v>0</v>
      </c>
      <c r="AA310" s="92">
        <v>0.12676056338028169</v>
      </c>
      <c r="AB310" s="90" t="s">
        <v>82</v>
      </c>
      <c r="AC310" s="93">
        <v>0.44444444444444442</v>
      </c>
      <c r="AD310" s="93">
        <v>0.22222222222222221</v>
      </c>
      <c r="AE310" s="93">
        <v>0.22222222222222221</v>
      </c>
      <c r="AF310" s="93">
        <v>0.1111111111111111</v>
      </c>
      <c r="AG310" s="93">
        <v>0</v>
      </c>
      <c r="AH310" s="92">
        <v>2.8169014084507043E-2</v>
      </c>
      <c r="AI310" s="90" t="s">
        <v>82</v>
      </c>
      <c r="AJ310" s="93">
        <v>0.55555555555555558</v>
      </c>
      <c r="AK310" s="93">
        <v>0</v>
      </c>
      <c r="AL310" s="93">
        <v>0.44444444444444442</v>
      </c>
      <c r="AM310" s="93">
        <v>0</v>
      </c>
      <c r="AN310" s="95">
        <v>48.333333333333336</v>
      </c>
      <c r="AO310" s="90" t="s">
        <v>82</v>
      </c>
      <c r="AP310" s="93">
        <v>0.44927536231884058</v>
      </c>
      <c r="AQ310" s="93">
        <v>0</v>
      </c>
      <c r="AR310" s="93">
        <v>8.6956521739130432E-2</v>
      </c>
      <c r="AS310" s="93">
        <v>0.46376811594202899</v>
      </c>
      <c r="AT310" s="93">
        <v>0</v>
      </c>
      <c r="AU310" s="95">
        <v>7.0217391304347823</v>
      </c>
      <c r="AV310" s="90" t="s">
        <v>82</v>
      </c>
      <c r="AW310" s="93">
        <v>0.13043478260869565</v>
      </c>
      <c r="AX310" s="93">
        <v>0.76811594202898548</v>
      </c>
      <c r="AY310" s="93">
        <v>0.10144927536231885</v>
      </c>
      <c r="AZ310" s="93">
        <v>0</v>
      </c>
      <c r="BA310" s="92">
        <v>0.29804347826086952</v>
      </c>
      <c r="BB310" s="90" t="s">
        <v>82</v>
      </c>
      <c r="BC310" s="93">
        <v>0.971830985915493</v>
      </c>
      <c r="BD310" s="93">
        <v>0.12676056338028169</v>
      </c>
      <c r="BE310" s="93">
        <v>2.8169014084507043E-2</v>
      </c>
    </row>
    <row r="311" spans="1:57" x14ac:dyDescent="0.25">
      <c r="A311" s="89">
        <v>41456</v>
      </c>
      <c r="B311" s="90" t="s">
        <v>82</v>
      </c>
      <c r="C311" s="92">
        <v>0.13750000000000001</v>
      </c>
      <c r="D311" s="92">
        <v>0.53749999999999998</v>
      </c>
      <c r="E311" s="92">
        <v>0.27500000000000002</v>
      </c>
      <c r="F311" s="92">
        <v>0.05</v>
      </c>
      <c r="G311" s="92">
        <v>0</v>
      </c>
      <c r="H311" s="92">
        <v>0</v>
      </c>
      <c r="I311" s="93">
        <v>0.95000000000000007</v>
      </c>
      <c r="J311" s="90" t="s">
        <v>82</v>
      </c>
      <c r="K311" s="92">
        <v>0.78947368421052633</v>
      </c>
      <c r="L311" s="92">
        <v>1.3157894736842106E-2</v>
      </c>
      <c r="M311" s="92">
        <v>1.3157894736842106E-2</v>
      </c>
      <c r="N311" s="92">
        <v>0</v>
      </c>
      <c r="O311" s="92">
        <v>0</v>
      </c>
      <c r="P311" s="92">
        <v>0</v>
      </c>
      <c r="Q311" s="92">
        <v>7.8947368421052627E-2</v>
      </c>
      <c r="R311" s="92">
        <v>0.11842105263157895</v>
      </c>
      <c r="S311" s="92">
        <v>0</v>
      </c>
      <c r="T311" s="92">
        <v>0</v>
      </c>
      <c r="U311" s="92">
        <v>0</v>
      </c>
      <c r="V311" s="90" t="s">
        <v>82</v>
      </c>
      <c r="W311" s="93">
        <v>0.23684210526315791</v>
      </c>
      <c r="X311" s="93">
        <v>0.76315789473684204</v>
      </c>
      <c r="Y311" s="93">
        <v>0</v>
      </c>
      <c r="Z311" s="93">
        <v>0</v>
      </c>
      <c r="AA311" s="92">
        <v>0.22500000000000003</v>
      </c>
      <c r="AB311" s="90" t="s">
        <v>82</v>
      </c>
      <c r="AC311" s="93">
        <v>0.38888888888888884</v>
      </c>
      <c r="AD311" s="93">
        <v>0.38888888888888884</v>
      </c>
      <c r="AE311" s="93">
        <v>0.22222222222222221</v>
      </c>
      <c r="AF311" s="93">
        <v>0</v>
      </c>
      <c r="AG311" s="93">
        <v>0</v>
      </c>
      <c r="AH311" s="92">
        <v>0.05</v>
      </c>
      <c r="AI311" s="90" t="s">
        <v>82</v>
      </c>
      <c r="AJ311" s="93">
        <v>0.44444444444444442</v>
      </c>
      <c r="AK311" s="93">
        <v>0.33333333333333337</v>
      </c>
      <c r="AL311" s="93">
        <v>0.22222222222222221</v>
      </c>
      <c r="AM311" s="93">
        <v>0</v>
      </c>
      <c r="AN311" s="95">
        <v>46.666666666666671</v>
      </c>
      <c r="AO311" s="90" t="s">
        <v>82</v>
      </c>
      <c r="AP311" s="93">
        <v>0.40789473684210525</v>
      </c>
      <c r="AQ311" s="93">
        <v>3.9473684210526314E-2</v>
      </c>
      <c r="AR311" s="93">
        <v>6.5789473684210523E-2</v>
      </c>
      <c r="AS311" s="93">
        <v>0.48684210526315785</v>
      </c>
      <c r="AT311" s="93">
        <v>0</v>
      </c>
      <c r="AU311" s="95">
        <v>7.223684210526315</v>
      </c>
      <c r="AV311" s="90" t="s">
        <v>82</v>
      </c>
      <c r="AW311" s="93">
        <v>9.2105263157894746E-2</v>
      </c>
      <c r="AX311" s="93">
        <v>0.69736842105263164</v>
      </c>
      <c r="AY311" s="93">
        <v>0.19736842105263158</v>
      </c>
      <c r="AZ311" s="93">
        <v>1.3157894736842106E-2</v>
      </c>
      <c r="BA311" s="92">
        <v>0.32486666666666664</v>
      </c>
      <c r="BB311" s="90" t="s">
        <v>82</v>
      </c>
      <c r="BC311" s="93">
        <v>0.95000000000000007</v>
      </c>
      <c r="BD311" s="93">
        <v>0.22500000000000003</v>
      </c>
      <c r="BE311" s="93">
        <v>0.05</v>
      </c>
    </row>
    <row r="312" spans="1:57" x14ac:dyDescent="0.25">
      <c r="A312" s="89">
        <v>41426</v>
      </c>
      <c r="B312" s="90" t="s">
        <v>82</v>
      </c>
      <c r="C312" s="92">
        <v>0.13414634146341464</v>
      </c>
      <c r="D312" s="92">
        <v>0.42682926829268292</v>
      </c>
      <c r="E312" s="92">
        <v>0.40243902439024387</v>
      </c>
      <c r="F312" s="92">
        <v>3.6585365853658541E-2</v>
      </c>
      <c r="G312" s="92">
        <v>0</v>
      </c>
      <c r="H312" s="92">
        <v>0</v>
      </c>
      <c r="I312" s="93">
        <v>0.96341463414634143</v>
      </c>
      <c r="J312" s="90" t="s">
        <v>82</v>
      </c>
      <c r="K312" s="92">
        <v>0.69620253164556956</v>
      </c>
      <c r="L312" s="92">
        <v>1.2658227848101267E-2</v>
      </c>
      <c r="M312" s="92">
        <v>2.5316455696202535E-2</v>
      </c>
      <c r="N312" s="92">
        <v>0</v>
      </c>
      <c r="O312" s="92">
        <v>3.7974683544303799E-2</v>
      </c>
      <c r="P312" s="92">
        <v>1.2658227848101267E-2</v>
      </c>
      <c r="Q312" s="92">
        <v>0.12658227848101267</v>
      </c>
      <c r="R312" s="92">
        <v>0.10126582278481014</v>
      </c>
      <c r="S312" s="92">
        <v>0</v>
      </c>
      <c r="T312" s="92">
        <v>0</v>
      </c>
      <c r="U312" s="92">
        <v>0</v>
      </c>
      <c r="V312" s="90" t="s">
        <v>82</v>
      </c>
      <c r="W312" s="93">
        <v>0.10126582278481014</v>
      </c>
      <c r="X312" s="93">
        <v>0.89873417721518989</v>
      </c>
      <c r="Y312" s="93">
        <v>0</v>
      </c>
      <c r="Z312" s="93">
        <v>0</v>
      </c>
      <c r="AA312" s="92">
        <v>9.7560975609756101E-2</v>
      </c>
      <c r="AB312" s="90" t="s">
        <v>82</v>
      </c>
      <c r="AC312" s="93">
        <v>0.75</v>
      </c>
      <c r="AD312" s="93">
        <v>0.25</v>
      </c>
      <c r="AE312" s="93">
        <v>0</v>
      </c>
      <c r="AF312" s="93">
        <v>0</v>
      </c>
      <c r="AG312" s="93">
        <v>0</v>
      </c>
      <c r="AH312" s="92" t="s">
        <v>83</v>
      </c>
      <c r="AI312" s="90" t="s">
        <v>82</v>
      </c>
      <c r="AJ312" s="93">
        <v>0.625</v>
      </c>
      <c r="AK312" s="93">
        <v>0.375</v>
      </c>
      <c r="AL312" s="93">
        <v>0</v>
      </c>
      <c r="AM312" s="93">
        <v>0</v>
      </c>
      <c r="AN312" s="95">
        <v>31.875</v>
      </c>
      <c r="AO312" s="90" t="s">
        <v>82</v>
      </c>
      <c r="AP312" s="93">
        <v>0.41772151898734178</v>
      </c>
      <c r="AQ312" s="93">
        <v>2.5316455696202535E-2</v>
      </c>
      <c r="AR312" s="93">
        <v>3.7974683544303799E-2</v>
      </c>
      <c r="AS312" s="93">
        <v>0.51898734177215189</v>
      </c>
      <c r="AT312" s="93">
        <v>0</v>
      </c>
      <c r="AU312" s="95">
        <v>7.31012658227848</v>
      </c>
      <c r="AV312" s="90" t="s">
        <v>82</v>
      </c>
      <c r="AW312" s="93">
        <v>0.13924050632911392</v>
      </c>
      <c r="AX312" s="93">
        <v>0.65822784810126578</v>
      </c>
      <c r="AY312" s="93">
        <v>0.20253164556962028</v>
      </c>
      <c r="AZ312" s="93">
        <v>0</v>
      </c>
      <c r="BA312" s="92">
        <v>0.31594936708860755</v>
      </c>
      <c r="BB312" s="90" t="s">
        <v>82</v>
      </c>
      <c r="BC312" s="93">
        <v>0.96341463414634143</v>
      </c>
      <c r="BD312" s="93">
        <v>9.7560975609756101E-2</v>
      </c>
      <c r="BE312" s="93" t="s">
        <v>83</v>
      </c>
    </row>
    <row r="313" spans="1:57" x14ac:dyDescent="0.25">
      <c r="A313" s="89">
        <v>41395</v>
      </c>
      <c r="B313" s="90" t="s">
        <v>82</v>
      </c>
      <c r="C313" s="92">
        <v>0.15384615384615385</v>
      </c>
      <c r="D313" s="92">
        <v>0.37179487179487181</v>
      </c>
      <c r="E313" s="92">
        <v>0.37179487179487181</v>
      </c>
      <c r="F313" s="92">
        <v>0.10256410256410257</v>
      </c>
      <c r="G313" s="92">
        <v>0</v>
      </c>
      <c r="H313" s="92">
        <v>0</v>
      </c>
      <c r="I313" s="93">
        <v>0.89743589743589747</v>
      </c>
      <c r="J313" s="90" t="s">
        <v>82</v>
      </c>
      <c r="K313" s="92">
        <v>0.5</v>
      </c>
      <c r="L313" s="92">
        <v>0</v>
      </c>
      <c r="M313" s="92">
        <v>1.4285714285714285E-2</v>
      </c>
      <c r="N313" s="92">
        <v>1.4285714285714285E-2</v>
      </c>
      <c r="O313" s="92">
        <v>1.4285714285714285E-2</v>
      </c>
      <c r="P313" s="92">
        <v>2.8571428571428571E-2</v>
      </c>
      <c r="Q313" s="92">
        <v>0.31428571428571428</v>
      </c>
      <c r="R313" s="92">
        <v>0.11428571428571428</v>
      </c>
      <c r="S313" s="92">
        <v>0</v>
      </c>
      <c r="T313" s="92">
        <v>0</v>
      </c>
      <c r="U313" s="92">
        <v>0</v>
      </c>
      <c r="V313" s="90" t="s">
        <v>82</v>
      </c>
      <c r="W313" s="93">
        <v>0.14285714285714288</v>
      </c>
      <c r="X313" s="93">
        <v>0.8571428571428571</v>
      </c>
      <c r="Y313" s="93">
        <v>0</v>
      </c>
      <c r="Z313" s="93">
        <v>0</v>
      </c>
      <c r="AA313" s="92">
        <v>0.12820512820512822</v>
      </c>
      <c r="AB313" s="90" t="s">
        <v>82</v>
      </c>
      <c r="AC313" s="93">
        <v>0.4</v>
      </c>
      <c r="AD313" s="93">
        <v>0.2</v>
      </c>
      <c r="AE313" s="93">
        <v>0.4</v>
      </c>
      <c r="AF313" s="93">
        <v>0</v>
      </c>
      <c r="AG313" s="93">
        <v>0</v>
      </c>
      <c r="AH313" s="92">
        <v>5.1282051282051294E-2</v>
      </c>
      <c r="AI313" s="90" t="s">
        <v>82</v>
      </c>
      <c r="AJ313" s="93">
        <v>0.4</v>
      </c>
      <c r="AK313" s="93">
        <v>0.1</v>
      </c>
      <c r="AL313" s="93">
        <v>0.5</v>
      </c>
      <c r="AM313" s="93">
        <v>0</v>
      </c>
      <c r="AN313" s="95">
        <v>57</v>
      </c>
      <c r="AO313" s="90" t="s">
        <v>82</v>
      </c>
      <c r="AP313" s="93">
        <v>0.37142857142857144</v>
      </c>
      <c r="AQ313" s="93">
        <v>2.8571428571428571E-2</v>
      </c>
      <c r="AR313" s="93">
        <v>5.7142857142857141E-2</v>
      </c>
      <c r="AS313" s="93">
        <v>0.54285714285714282</v>
      </c>
      <c r="AT313" s="93">
        <v>0</v>
      </c>
      <c r="AU313" s="95">
        <v>7.7142857142857144</v>
      </c>
      <c r="AV313" s="90" t="s">
        <v>82</v>
      </c>
      <c r="AW313" s="93">
        <v>0.12857142857142859</v>
      </c>
      <c r="AX313" s="93">
        <v>0.67142857142857137</v>
      </c>
      <c r="AY313" s="93">
        <v>0.2</v>
      </c>
      <c r="AZ313" s="93">
        <v>0</v>
      </c>
      <c r="BA313" s="92">
        <v>0.31764285714285712</v>
      </c>
      <c r="BB313" s="90" t="s">
        <v>82</v>
      </c>
      <c r="BC313" s="93">
        <v>0.89743589743589747</v>
      </c>
      <c r="BD313" s="93">
        <v>0.12820512820512822</v>
      </c>
      <c r="BE313" s="93">
        <v>5.1282051282051294E-2</v>
      </c>
    </row>
    <row r="314" spans="1:57" x14ac:dyDescent="0.25">
      <c r="A314" s="89">
        <v>41365</v>
      </c>
      <c r="B314" s="90" t="s">
        <v>82</v>
      </c>
      <c r="C314" s="92">
        <v>0.11688311688311689</v>
      </c>
      <c r="D314" s="92">
        <v>0.37662337662337664</v>
      </c>
      <c r="E314" s="92">
        <v>0.42857142857142855</v>
      </c>
      <c r="F314" s="92">
        <v>7.792207792207792E-2</v>
      </c>
      <c r="G314" s="92">
        <v>0</v>
      </c>
      <c r="H314" s="92">
        <v>0</v>
      </c>
      <c r="I314" s="93">
        <v>0.92207792207792205</v>
      </c>
      <c r="J314" s="90" t="s">
        <v>82</v>
      </c>
      <c r="K314" s="92">
        <v>0.73239436619718301</v>
      </c>
      <c r="L314" s="92">
        <v>1.408450704225352E-2</v>
      </c>
      <c r="M314" s="92">
        <v>0</v>
      </c>
      <c r="N314" s="92">
        <v>1.408450704225352E-2</v>
      </c>
      <c r="O314" s="92">
        <v>1.408450704225352E-2</v>
      </c>
      <c r="P314" s="92">
        <v>0</v>
      </c>
      <c r="Q314" s="92">
        <v>0.15492957746478875</v>
      </c>
      <c r="R314" s="92">
        <v>7.0422535211267609E-2</v>
      </c>
      <c r="S314" s="92">
        <v>0</v>
      </c>
      <c r="T314" s="92">
        <v>0</v>
      </c>
      <c r="U314" s="92">
        <v>0</v>
      </c>
      <c r="V314" s="90" t="s">
        <v>82</v>
      </c>
      <c r="W314" s="93">
        <v>0.12676056338028169</v>
      </c>
      <c r="X314" s="93">
        <v>0.87323943661971826</v>
      </c>
      <c r="Y314" s="93">
        <v>0</v>
      </c>
      <c r="Z314" s="93">
        <v>0</v>
      </c>
      <c r="AA314" s="92">
        <v>0.11688311688311688</v>
      </c>
      <c r="AB314" s="90" t="s">
        <v>82</v>
      </c>
      <c r="AC314" s="93">
        <v>0.55555555555555558</v>
      </c>
      <c r="AD314" s="93">
        <v>0.33333333333333337</v>
      </c>
      <c r="AE314" s="93">
        <v>0.1111111111111111</v>
      </c>
      <c r="AF314" s="93">
        <v>0</v>
      </c>
      <c r="AG314" s="93">
        <v>0</v>
      </c>
      <c r="AH314" s="92">
        <v>1.2987012987012986E-2</v>
      </c>
      <c r="AI314" s="90" t="s">
        <v>82</v>
      </c>
      <c r="AJ314" s="93">
        <v>0.44444444444444442</v>
      </c>
      <c r="AK314" s="93">
        <v>0.44444444444444442</v>
      </c>
      <c r="AL314" s="93">
        <v>0.1111111111111111</v>
      </c>
      <c r="AM314" s="93">
        <v>0</v>
      </c>
      <c r="AN314" s="95">
        <v>43.333333333333329</v>
      </c>
      <c r="AO314" s="90" t="s">
        <v>82</v>
      </c>
      <c r="AP314" s="93">
        <v>0.352112676056338</v>
      </c>
      <c r="AQ314" s="93">
        <v>2.8169014084507039E-2</v>
      </c>
      <c r="AR314" s="93">
        <v>5.6338028169014079E-2</v>
      </c>
      <c r="AS314" s="93">
        <v>0.54929577464788737</v>
      </c>
      <c r="AT314" s="93">
        <v>1.408450704225352E-2</v>
      </c>
      <c r="AU314" s="95">
        <v>7.8642857142857148</v>
      </c>
      <c r="AV314" s="90" t="s">
        <v>82</v>
      </c>
      <c r="AW314" s="93">
        <v>7.0422535211267609E-2</v>
      </c>
      <c r="AX314" s="93">
        <v>0.80281690140845074</v>
      </c>
      <c r="AY314" s="93">
        <v>0.12676056338028169</v>
      </c>
      <c r="AZ314" s="93">
        <v>0</v>
      </c>
      <c r="BA314" s="92">
        <v>0.31528169014084506</v>
      </c>
      <c r="BB314" s="90" t="s">
        <v>82</v>
      </c>
      <c r="BC314" s="93">
        <v>0.92207792207792205</v>
      </c>
      <c r="BD314" s="93">
        <v>0.11688311688311688</v>
      </c>
      <c r="BE314" s="93">
        <v>1.2987012987012986E-2</v>
      </c>
    </row>
    <row r="315" spans="1:57" x14ac:dyDescent="0.25">
      <c r="A315" s="89">
        <v>41334</v>
      </c>
      <c r="B315" s="90" t="s">
        <v>82</v>
      </c>
      <c r="C315" s="92">
        <v>0.10294117647058824</v>
      </c>
      <c r="D315" s="92">
        <v>0.30882352941176472</v>
      </c>
      <c r="E315" s="92">
        <v>0.5</v>
      </c>
      <c r="F315" s="92">
        <v>8.8235294117647065E-2</v>
      </c>
      <c r="G315" s="92">
        <v>0</v>
      </c>
      <c r="H315" s="92">
        <v>0</v>
      </c>
      <c r="I315" s="93">
        <v>0.91176470588235303</v>
      </c>
      <c r="J315" s="90" t="s">
        <v>82</v>
      </c>
      <c r="K315" s="92">
        <v>0.5</v>
      </c>
      <c r="L315" s="92">
        <v>3.2258064516129031E-2</v>
      </c>
      <c r="M315" s="92">
        <v>0</v>
      </c>
      <c r="N315" s="92">
        <v>0</v>
      </c>
      <c r="O315" s="92">
        <v>3.2258064516129031E-2</v>
      </c>
      <c r="P315" s="92">
        <v>4.8387096774193547E-2</v>
      </c>
      <c r="Q315" s="92">
        <v>0.20967741935483872</v>
      </c>
      <c r="R315" s="92">
        <v>0.17741935483870969</v>
      </c>
      <c r="S315" s="92">
        <v>0</v>
      </c>
      <c r="T315" s="92">
        <v>0</v>
      </c>
      <c r="U315" s="92">
        <v>0</v>
      </c>
      <c r="V315" s="90" t="s">
        <v>82</v>
      </c>
      <c r="W315" s="93">
        <v>0.12903225806451613</v>
      </c>
      <c r="X315" s="93">
        <v>0.87096774193548387</v>
      </c>
      <c r="Y315" s="93">
        <v>0</v>
      </c>
      <c r="Z315" s="93">
        <v>0</v>
      </c>
      <c r="AA315" s="92">
        <v>0.11764705882352942</v>
      </c>
      <c r="AB315" s="90" t="s">
        <v>82</v>
      </c>
      <c r="AC315" s="93">
        <v>0.25</v>
      </c>
      <c r="AD315" s="93">
        <v>0.25</v>
      </c>
      <c r="AE315" s="93">
        <v>0.5</v>
      </c>
      <c r="AF315" s="93">
        <v>0</v>
      </c>
      <c r="AG315" s="93">
        <v>0</v>
      </c>
      <c r="AH315" s="92">
        <v>5.8823529411764712E-2</v>
      </c>
      <c r="AI315" s="90" t="s">
        <v>82</v>
      </c>
      <c r="AJ315" s="93">
        <v>0.25</v>
      </c>
      <c r="AK315" s="93">
        <v>0.25</v>
      </c>
      <c r="AL315" s="93">
        <v>0.5</v>
      </c>
      <c r="AM315" s="93">
        <v>0</v>
      </c>
      <c r="AN315" s="95">
        <v>63.75</v>
      </c>
      <c r="AO315" s="90" t="s">
        <v>82</v>
      </c>
      <c r="AP315" s="93">
        <v>0.38709677419354838</v>
      </c>
      <c r="AQ315" s="93">
        <v>6.4516129032258063E-2</v>
      </c>
      <c r="AR315" s="93">
        <v>1.6129032258064516E-2</v>
      </c>
      <c r="AS315" s="93">
        <v>0.532258064516129</v>
      </c>
      <c r="AT315" s="93">
        <v>0</v>
      </c>
      <c r="AU315" s="95">
        <v>7.4032258064516121</v>
      </c>
      <c r="AV315" s="90" t="s">
        <v>82</v>
      </c>
      <c r="AW315" s="93">
        <v>0.11290322580645162</v>
      </c>
      <c r="AX315" s="93">
        <v>0.79032258064516125</v>
      </c>
      <c r="AY315" s="93">
        <v>9.6774193548387094E-2</v>
      </c>
      <c r="AZ315" s="93">
        <v>0</v>
      </c>
      <c r="BA315" s="92">
        <v>0.3007258064516129</v>
      </c>
      <c r="BB315" s="90" t="s">
        <v>82</v>
      </c>
      <c r="BC315" s="93">
        <v>0.91176470588235303</v>
      </c>
      <c r="BD315" s="93">
        <v>0.11764705882352942</v>
      </c>
      <c r="BE315" s="93">
        <v>5.8823529411764712E-2</v>
      </c>
    </row>
    <row r="316" spans="1:57" x14ac:dyDescent="0.25">
      <c r="A316" s="89">
        <v>41306</v>
      </c>
      <c r="B316" s="90" t="s">
        <v>82</v>
      </c>
      <c r="C316" s="92">
        <v>0.1</v>
      </c>
      <c r="D316" s="92">
        <v>0.24285714285714285</v>
      </c>
      <c r="E316" s="92">
        <v>0.52857142857142858</v>
      </c>
      <c r="F316" s="92">
        <v>0.12857142857142859</v>
      </c>
      <c r="G316" s="92">
        <v>0</v>
      </c>
      <c r="H316" s="92">
        <v>0</v>
      </c>
      <c r="I316" s="93">
        <v>0.87142857142857144</v>
      </c>
      <c r="J316" s="90" t="s">
        <v>82</v>
      </c>
      <c r="K316" s="92">
        <v>0.5901639344262295</v>
      </c>
      <c r="L316" s="92">
        <v>1.6393442622950821E-2</v>
      </c>
      <c r="M316" s="92">
        <v>1.6393442622950821E-2</v>
      </c>
      <c r="N316" s="92">
        <v>3.2786885245901641E-2</v>
      </c>
      <c r="O316" s="92">
        <v>3.2786885245901641E-2</v>
      </c>
      <c r="P316" s="92">
        <v>4.9180327868852458E-2</v>
      </c>
      <c r="Q316" s="92">
        <v>0.16393442622950818</v>
      </c>
      <c r="R316" s="92">
        <v>9.8360655737704916E-2</v>
      </c>
      <c r="S316" s="92">
        <v>0</v>
      </c>
      <c r="T316" s="92">
        <v>0</v>
      </c>
      <c r="U316" s="92">
        <v>0</v>
      </c>
      <c r="V316" s="90" t="s">
        <v>82</v>
      </c>
      <c r="W316" s="93">
        <v>0.21311475409836067</v>
      </c>
      <c r="X316" s="93">
        <v>0.78688524590163933</v>
      </c>
      <c r="Y316" s="93">
        <v>0</v>
      </c>
      <c r="Z316" s="93">
        <v>0</v>
      </c>
      <c r="AA316" s="92">
        <v>0.18571428571428572</v>
      </c>
      <c r="AB316" s="90" t="s">
        <v>82</v>
      </c>
      <c r="AC316" s="93">
        <v>0.30769230769230771</v>
      </c>
      <c r="AD316" s="93">
        <v>0.38461538461538458</v>
      </c>
      <c r="AE316" s="93">
        <v>0.30769230769230771</v>
      </c>
      <c r="AF316" s="93">
        <v>0</v>
      </c>
      <c r="AG316" s="93">
        <v>0</v>
      </c>
      <c r="AH316" s="92">
        <v>5.7142857142857148E-2</v>
      </c>
      <c r="AI316" s="90" t="s">
        <v>82</v>
      </c>
      <c r="AJ316" s="93">
        <v>0.15384615384615385</v>
      </c>
      <c r="AK316" s="93">
        <v>0.46153846153846151</v>
      </c>
      <c r="AL316" s="93">
        <v>0.38461538461538458</v>
      </c>
      <c r="AM316" s="93">
        <v>0</v>
      </c>
      <c r="AN316" s="95">
        <v>64.615384615384613</v>
      </c>
      <c r="AO316" s="90" t="s">
        <v>82</v>
      </c>
      <c r="AP316" s="93">
        <v>0.39344262295081966</v>
      </c>
      <c r="AQ316" s="93">
        <v>6.5573770491803282E-2</v>
      </c>
      <c r="AR316" s="93">
        <v>4.9180327868852458E-2</v>
      </c>
      <c r="AS316" s="93">
        <v>0.49180327868852458</v>
      </c>
      <c r="AT316" s="93">
        <v>0</v>
      </c>
      <c r="AU316" s="95">
        <v>7.2295081967213104</v>
      </c>
      <c r="AV316" s="90" t="s">
        <v>82</v>
      </c>
      <c r="AW316" s="93">
        <v>0.16393442622950818</v>
      </c>
      <c r="AX316" s="93">
        <v>0.62295081967213117</v>
      </c>
      <c r="AY316" s="93">
        <v>0.21311475409836067</v>
      </c>
      <c r="AZ316" s="93">
        <v>0</v>
      </c>
      <c r="BA316" s="92">
        <v>0.31295081967213112</v>
      </c>
      <c r="BB316" s="90" t="s">
        <v>82</v>
      </c>
      <c r="BC316" s="93">
        <v>0.87142857142857144</v>
      </c>
      <c r="BD316" s="93">
        <v>0.18571428571428572</v>
      </c>
      <c r="BE316" s="93">
        <v>5.7142857142857148E-2</v>
      </c>
    </row>
    <row r="317" spans="1:57" x14ac:dyDescent="0.25">
      <c r="A317" s="89">
        <v>41275</v>
      </c>
      <c r="B317" s="90" t="s">
        <v>82</v>
      </c>
      <c r="C317" s="92">
        <v>0.12857142857142859</v>
      </c>
      <c r="D317" s="92">
        <v>0.31428571428571428</v>
      </c>
      <c r="E317" s="92">
        <v>0.44285714285714284</v>
      </c>
      <c r="F317" s="92">
        <v>0.11428571428571428</v>
      </c>
      <c r="G317" s="92">
        <v>0</v>
      </c>
      <c r="H317" s="92">
        <v>0</v>
      </c>
      <c r="I317" s="93">
        <v>0.88571428571428568</v>
      </c>
      <c r="J317" s="90" t="s">
        <v>82</v>
      </c>
      <c r="K317" s="92">
        <v>0.56451612903225812</v>
      </c>
      <c r="L317" s="92">
        <v>0</v>
      </c>
      <c r="M317" s="92">
        <v>0</v>
      </c>
      <c r="N317" s="92">
        <v>6.4516129032258063E-2</v>
      </c>
      <c r="O317" s="92">
        <v>4.8387096774193547E-2</v>
      </c>
      <c r="P317" s="92">
        <v>3.2258064516129031E-2</v>
      </c>
      <c r="Q317" s="92">
        <v>0.20967741935483872</v>
      </c>
      <c r="R317" s="92">
        <v>8.0645161290322578E-2</v>
      </c>
      <c r="S317" s="92">
        <v>0</v>
      </c>
      <c r="T317" s="92">
        <v>0</v>
      </c>
      <c r="U317" s="92">
        <v>0</v>
      </c>
      <c r="V317" s="90" t="s">
        <v>82</v>
      </c>
      <c r="W317" s="93">
        <v>0.11290322580645162</v>
      </c>
      <c r="X317" s="93">
        <v>0.88709677419354838</v>
      </c>
      <c r="Y317" s="93">
        <v>0</v>
      </c>
      <c r="Z317" s="93">
        <v>0</v>
      </c>
      <c r="AA317" s="92">
        <v>0.1</v>
      </c>
      <c r="AB317" s="90" t="s">
        <v>82</v>
      </c>
      <c r="AC317" s="93">
        <v>0.8571428571428571</v>
      </c>
      <c r="AD317" s="93">
        <v>0.14285714285714288</v>
      </c>
      <c r="AE317" s="93">
        <v>0</v>
      </c>
      <c r="AF317" s="93">
        <v>0</v>
      </c>
      <c r="AG317" s="93">
        <v>0</v>
      </c>
      <c r="AH317" s="92">
        <v>0</v>
      </c>
      <c r="AI317" s="90" t="s">
        <v>82</v>
      </c>
      <c r="AJ317" s="93">
        <v>0.28571428571428575</v>
      </c>
      <c r="AK317" s="93">
        <v>0.28571428571428575</v>
      </c>
      <c r="AL317" s="93">
        <v>0.42857142857142855</v>
      </c>
      <c r="AM317" s="93">
        <v>0</v>
      </c>
      <c r="AN317" s="95">
        <v>60</v>
      </c>
      <c r="AO317" s="90" t="s">
        <v>82</v>
      </c>
      <c r="AP317" s="93">
        <v>0.41935483870967744</v>
      </c>
      <c r="AQ317" s="93">
        <v>3.2258064516129031E-2</v>
      </c>
      <c r="AR317" s="93">
        <v>6.4516129032258063E-2</v>
      </c>
      <c r="AS317" s="93">
        <v>0.4838709677419355</v>
      </c>
      <c r="AT317" s="93">
        <v>0</v>
      </c>
      <c r="AU317" s="95">
        <v>7.161290322580645</v>
      </c>
      <c r="AV317" s="90" t="s">
        <v>82</v>
      </c>
      <c r="AW317" s="93">
        <v>0.12903225806451613</v>
      </c>
      <c r="AX317" s="93">
        <v>0.70967741935483875</v>
      </c>
      <c r="AY317" s="93">
        <v>0.16129032258064516</v>
      </c>
      <c r="AZ317" s="93">
        <v>0</v>
      </c>
      <c r="BA317" s="92">
        <v>0.31</v>
      </c>
      <c r="BB317" s="90" t="s">
        <v>82</v>
      </c>
      <c r="BC317" s="93">
        <v>0.88571428571428568</v>
      </c>
      <c r="BD317" s="93">
        <v>0.1</v>
      </c>
      <c r="BE317" s="93">
        <v>0</v>
      </c>
    </row>
    <row r="318" spans="1:57" x14ac:dyDescent="0.25">
      <c r="A318" s="89">
        <v>41244</v>
      </c>
      <c r="B318" s="90" t="s">
        <v>82</v>
      </c>
      <c r="C318" s="92">
        <v>0.125</v>
      </c>
      <c r="D318" s="92">
        <v>0.28749999999999998</v>
      </c>
      <c r="E318" s="92">
        <v>0.51249999999999996</v>
      </c>
      <c r="F318" s="92">
        <v>7.4999999999999997E-2</v>
      </c>
      <c r="G318" s="92">
        <v>0</v>
      </c>
      <c r="H318" s="92">
        <v>0</v>
      </c>
      <c r="I318" s="93">
        <v>0.92499999999999993</v>
      </c>
      <c r="J318" s="90" t="s">
        <v>82</v>
      </c>
      <c r="K318" s="92">
        <v>0.66216216216216206</v>
      </c>
      <c r="L318" s="92">
        <v>0</v>
      </c>
      <c r="M318" s="92">
        <v>0</v>
      </c>
      <c r="N318" s="92">
        <v>0</v>
      </c>
      <c r="O318" s="92">
        <v>0</v>
      </c>
      <c r="P318" s="92">
        <v>2.7027027027027025E-2</v>
      </c>
      <c r="Q318" s="92">
        <v>0.20270270270270271</v>
      </c>
      <c r="R318" s="92">
        <v>0.1081081081081081</v>
      </c>
      <c r="S318" s="92">
        <v>0</v>
      </c>
      <c r="T318" s="92">
        <v>0</v>
      </c>
      <c r="U318" s="92">
        <v>0</v>
      </c>
      <c r="V318" s="90" t="s">
        <v>82</v>
      </c>
      <c r="W318" s="93">
        <v>0.20270270270270271</v>
      </c>
      <c r="X318" s="93">
        <v>0.79729729729729726</v>
      </c>
      <c r="Y318" s="93">
        <v>0</v>
      </c>
      <c r="Z318" s="93">
        <v>0</v>
      </c>
      <c r="AA318" s="92">
        <v>0.1875</v>
      </c>
      <c r="AB318" s="90" t="s">
        <v>82</v>
      </c>
      <c r="AC318" s="93">
        <v>0.6</v>
      </c>
      <c r="AD318" s="93">
        <v>0.26666666666666666</v>
      </c>
      <c r="AE318" s="93">
        <v>0.13333333333333333</v>
      </c>
      <c r="AF318" s="93">
        <v>0</v>
      </c>
      <c r="AG318" s="93">
        <v>0</v>
      </c>
      <c r="AH318" s="92">
        <v>2.4999999999999998E-2</v>
      </c>
      <c r="AI318" s="90" t="s">
        <v>82</v>
      </c>
      <c r="AJ318" s="93">
        <v>0.4</v>
      </c>
      <c r="AK318" s="93">
        <v>0.26666666666666666</v>
      </c>
      <c r="AL318" s="93">
        <v>0.33333333333333337</v>
      </c>
      <c r="AM318" s="93">
        <v>0</v>
      </c>
      <c r="AN318" s="95">
        <v>52</v>
      </c>
      <c r="AO318" s="90" t="s">
        <v>82</v>
      </c>
      <c r="AP318" s="93">
        <v>0.35135135135135137</v>
      </c>
      <c r="AQ318" s="93">
        <v>2.7027027027027025E-2</v>
      </c>
      <c r="AR318" s="93">
        <v>6.7567567567567571E-2</v>
      </c>
      <c r="AS318" s="93">
        <v>0.55405405405405406</v>
      </c>
      <c r="AT318" s="93">
        <v>0</v>
      </c>
      <c r="AU318" s="95">
        <v>7.9054054054054061</v>
      </c>
      <c r="AV318" s="90" t="s">
        <v>82</v>
      </c>
      <c r="AW318" s="93">
        <v>0.1891891891891892</v>
      </c>
      <c r="AX318" s="93">
        <v>0.6351351351351352</v>
      </c>
      <c r="AY318" s="93">
        <v>0.16216216216216217</v>
      </c>
      <c r="AZ318" s="93">
        <v>1.3513513513513513E-2</v>
      </c>
      <c r="BA318" s="92">
        <v>0.29773972602739729</v>
      </c>
      <c r="BB318" s="90" t="s">
        <v>82</v>
      </c>
      <c r="BC318" s="93">
        <v>0.92499999999999993</v>
      </c>
      <c r="BD318" s="93">
        <v>0.1875</v>
      </c>
      <c r="BE318" s="93">
        <v>2.4999999999999998E-2</v>
      </c>
    </row>
    <row r="319" spans="1:57" x14ac:dyDescent="0.25">
      <c r="A319" s="89">
        <v>41214</v>
      </c>
      <c r="B319" s="90" t="s">
        <v>82</v>
      </c>
      <c r="C319" s="92">
        <v>9.3333333333333338E-2</v>
      </c>
      <c r="D319" s="92">
        <v>0.22666666666666668</v>
      </c>
      <c r="E319" s="92">
        <v>0.56000000000000005</v>
      </c>
      <c r="F319" s="92">
        <v>0.12</v>
      </c>
      <c r="G319" s="92">
        <v>0</v>
      </c>
      <c r="H319" s="92">
        <v>0</v>
      </c>
      <c r="I319" s="93">
        <v>0.88000000000000012</v>
      </c>
      <c r="J319" s="90" t="s">
        <v>82</v>
      </c>
      <c r="K319" s="92">
        <v>0.5757575757575758</v>
      </c>
      <c r="L319" s="92">
        <v>0</v>
      </c>
      <c r="M319" s="92">
        <v>0</v>
      </c>
      <c r="N319" s="92">
        <v>3.0303030303030304E-2</v>
      </c>
      <c r="O319" s="92">
        <v>4.5454545454545456E-2</v>
      </c>
      <c r="P319" s="92">
        <v>0</v>
      </c>
      <c r="Q319" s="92">
        <v>0.24242424242424243</v>
      </c>
      <c r="R319" s="92">
        <v>0.12121212121212122</v>
      </c>
      <c r="S319" s="92">
        <v>0</v>
      </c>
      <c r="T319" s="92">
        <v>0</v>
      </c>
      <c r="U319" s="92">
        <v>0</v>
      </c>
      <c r="V319" s="90" t="s">
        <v>82</v>
      </c>
      <c r="W319" s="93">
        <v>0.10606060606060605</v>
      </c>
      <c r="X319" s="93">
        <v>0.89393939393939392</v>
      </c>
      <c r="Y319" s="93">
        <v>0</v>
      </c>
      <c r="Z319" s="93">
        <v>0</v>
      </c>
      <c r="AA319" s="92">
        <v>9.3333333333333338E-2</v>
      </c>
      <c r="AB319" s="90" t="s">
        <v>82</v>
      </c>
      <c r="AC319" s="93">
        <v>0.42857142857142855</v>
      </c>
      <c r="AD319" s="93">
        <v>0.14285714285714288</v>
      </c>
      <c r="AE319" s="93">
        <v>0.42857142857142855</v>
      </c>
      <c r="AF319" s="93">
        <v>0</v>
      </c>
      <c r="AG319" s="93">
        <v>0</v>
      </c>
      <c r="AH319" s="92">
        <v>0.04</v>
      </c>
      <c r="AI319" s="90" t="s">
        <v>82</v>
      </c>
      <c r="AJ319" s="93">
        <v>0.42857142857142855</v>
      </c>
      <c r="AK319" s="93">
        <v>0.14285714285714288</v>
      </c>
      <c r="AL319" s="93">
        <v>0.42857142857142855</v>
      </c>
      <c r="AM319" s="93">
        <v>0</v>
      </c>
      <c r="AN319" s="95">
        <v>53.571428571428569</v>
      </c>
      <c r="AO319" s="90" t="s">
        <v>82</v>
      </c>
      <c r="AP319" s="93">
        <v>0.25757575757575757</v>
      </c>
      <c r="AQ319" s="93">
        <v>1.5151515151515152E-2</v>
      </c>
      <c r="AR319" s="93">
        <v>6.0606060606060608E-2</v>
      </c>
      <c r="AS319" s="93">
        <v>0.66666666666666674</v>
      </c>
      <c r="AT319" s="93">
        <v>0</v>
      </c>
      <c r="AU319" s="95">
        <v>9</v>
      </c>
      <c r="AV319" s="90" t="s">
        <v>82</v>
      </c>
      <c r="AW319" s="93">
        <v>0.12121212121212122</v>
      </c>
      <c r="AX319" s="93">
        <v>0.69696969696969702</v>
      </c>
      <c r="AY319" s="93">
        <v>0.18181818181818182</v>
      </c>
      <c r="AZ319" s="93">
        <v>0</v>
      </c>
      <c r="BA319" s="92">
        <v>0.31560606060606061</v>
      </c>
      <c r="BB319" s="90" t="s">
        <v>82</v>
      </c>
      <c r="BC319" s="93">
        <v>0.88000000000000012</v>
      </c>
      <c r="BD319" s="93">
        <v>9.3333333333333338E-2</v>
      </c>
      <c r="BE319" s="93">
        <v>0.04</v>
      </c>
    </row>
    <row r="320" spans="1:57" x14ac:dyDescent="0.25">
      <c r="A320" s="89">
        <v>41183</v>
      </c>
      <c r="B320" s="90" t="s">
        <v>82</v>
      </c>
      <c r="C320" s="92">
        <v>0.125</v>
      </c>
      <c r="D320" s="92">
        <v>0.27777777777777779</v>
      </c>
      <c r="E320" s="92">
        <v>0.5</v>
      </c>
      <c r="F320" s="92">
        <v>9.722222222222221E-2</v>
      </c>
      <c r="G320" s="92">
        <v>0</v>
      </c>
      <c r="H320" s="92">
        <v>0</v>
      </c>
      <c r="I320" s="93">
        <v>0.90277777777777779</v>
      </c>
      <c r="J320" s="90" t="s">
        <v>82</v>
      </c>
      <c r="K320" s="92">
        <v>0.52307692307692311</v>
      </c>
      <c r="L320" s="92">
        <v>0</v>
      </c>
      <c r="M320" s="92">
        <v>0</v>
      </c>
      <c r="N320" s="92">
        <v>1.5384615384615385E-2</v>
      </c>
      <c r="O320" s="92">
        <v>1.5384615384615385E-2</v>
      </c>
      <c r="P320" s="92">
        <v>3.0769230769230771E-2</v>
      </c>
      <c r="Q320" s="92">
        <v>0.30769230769230771</v>
      </c>
      <c r="R320" s="92">
        <v>9.2307692307692299E-2</v>
      </c>
      <c r="S320" s="92">
        <v>1.5384615384615385E-2</v>
      </c>
      <c r="T320" s="92">
        <v>0</v>
      </c>
      <c r="U320" s="92">
        <v>0</v>
      </c>
      <c r="V320" s="90" t="s">
        <v>82</v>
      </c>
      <c r="W320" s="93">
        <v>0.1076923076923077</v>
      </c>
      <c r="X320" s="93">
        <v>0.89230769230769225</v>
      </c>
      <c r="Y320" s="93">
        <v>0</v>
      </c>
      <c r="Z320" s="93">
        <v>0</v>
      </c>
      <c r="AA320" s="92">
        <v>9.7222222222222224E-2</v>
      </c>
      <c r="AB320" s="90" t="s">
        <v>82</v>
      </c>
      <c r="AC320" s="93">
        <v>0.57142857142857151</v>
      </c>
      <c r="AD320" s="93">
        <v>0.42857142857142855</v>
      </c>
      <c r="AE320" s="93">
        <v>0</v>
      </c>
      <c r="AF320" s="93">
        <v>0</v>
      </c>
      <c r="AG320" s="93">
        <v>0</v>
      </c>
      <c r="AH320" s="92">
        <v>0</v>
      </c>
      <c r="AI320" s="90" t="s">
        <v>82</v>
      </c>
      <c r="AJ320" s="93">
        <v>0.8571428571428571</v>
      </c>
      <c r="AK320" s="93">
        <v>0.14285714285714288</v>
      </c>
      <c r="AL320" s="93">
        <v>0</v>
      </c>
      <c r="AM320" s="93">
        <v>0</v>
      </c>
      <c r="AN320" s="95">
        <v>21.428571428571431</v>
      </c>
      <c r="AO320" s="90" t="s">
        <v>82</v>
      </c>
      <c r="AP320" s="93">
        <v>0.43076923076923079</v>
      </c>
      <c r="AQ320" s="93">
        <v>6.1538461538461542E-2</v>
      </c>
      <c r="AR320" s="93">
        <v>4.6153846153846149E-2</v>
      </c>
      <c r="AS320" s="93">
        <v>0.46153846153846151</v>
      </c>
      <c r="AT320" s="93">
        <v>0</v>
      </c>
      <c r="AU320" s="95">
        <v>6.8769230769230774</v>
      </c>
      <c r="AV320" s="90" t="s">
        <v>82</v>
      </c>
      <c r="AW320" s="93">
        <v>0.15384615384615385</v>
      </c>
      <c r="AX320" s="93">
        <v>0.67692307692307696</v>
      </c>
      <c r="AY320" s="93">
        <v>0.16923076923076924</v>
      </c>
      <c r="AZ320" s="93">
        <v>0</v>
      </c>
      <c r="BA320" s="92">
        <v>0.30646153846153845</v>
      </c>
      <c r="BB320" s="90" t="s">
        <v>82</v>
      </c>
      <c r="BC320" s="93">
        <v>0.90277777777777779</v>
      </c>
      <c r="BD320" s="93">
        <v>9.7222222222222224E-2</v>
      </c>
      <c r="BE320" s="93">
        <v>0</v>
      </c>
    </row>
    <row r="321" spans="1:57" x14ac:dyDescent="0.25">
      <c r="A321" s="89">
        <v>41153</v>
      </c>
      <c r="B321" s="90" t="s">
        <v>82</v>
      </c>
      <c r="C321" s="92">
        <v>9.45945945945946E-2</v>
      </c>
      <c r="D321" s="92">
        <v>0.2567567567567568</v>
      </c>
      <c r="E321" s="92">
        <v>0.55405405405405406</v>
      </c>
      <c r="F321" s="92">
        <v>9.45945945945946E-2</v>
      </c>
      <c r="G321" s="92">
        <v>0</v>
      </c>
      <c r="H321" s="92">
        <v>0</v>
      </c>
      <c r="I321" s="93">
        <v>0.90540540540540548</v>
      </c>
      <c r="J321" s="90" t="s">
        <v>82</v>
      </c>
      <c r="K321" s="92">
        <v>0.5074626865671642</v>
      </c>
      <c r="L321" s="92">
        <v>0</v>
      </c>
      <c r="M321" s="92">
        <v>0</v>
      </c>
      <c r="N321" s="92">
        <v>0</v>
      </c>
      <c r="O321" s="92">
        <v>0</v>
      </c>
      <c r="P321" s="92">
        <v>4.4776119402985072E-2</v>
      </c>
      <c r="Q321" s="92">
        <v>0.43283582089552242</v>
      </c>
      <c r="R321" s="92">
        <v>8.9552238805970144E-2</v>
      </c>
      <c r="S321" s="92">
        <v>0</v>
      </c>
      <c r="T321" s="92">
        <v>0</v>
      </c>
      <c r="U321" s="92">
        <v>0</v>
      </c>
      <c r="V321" s="90" t="s">
        <v>82</v>
      </c>
      <c r="W321" s="93">
        <v>0.16417910447761194</v>
      </c>
      <c r="X321" s="93">
        <v>0.83582089552238814</v>
      </c>
      <c r="Y321" s="93">
        <v>0</v>
      </c>
      <c r="Z321" s="93">
        <v>0</v>
      </c>
      <c r="AA321" s="92">
        <v>0.14864864864864866</v>
      </c>
      <c r="AB321" s="90" t="s">
        <v>82</v>
      </c>
      <c r="AC321" s="93">
        <v>0.36363636363636365</v>
      </c>
      <c r="AD321" s="93">
        <v>0.27272727272727271</v>
      </c>
      <c r="AE321" s="93">
        <v>0.36363636363636365</v>
      </c>
      <c r="AF321" s="93">
        <v>0</v>
      </c>
      <c r="AG321" s="93">
        <v>0</v>
      </c>
      <c r="AH321" s="92">
        <v>5.4054054054054064E-2</v>
      </c>
      <c r="AI321" s="90" t="s">
        <v>82</v>
      </c>
      <c r="AJ321" s="93">
        <v>0.27272727272727271</v>
      </c>
      <c r="AK321" s="93">
        <v>0.36363636363636365</v>
      </c>
      <c r="AL321" s="93">
        <v>0.36363636363636365</v>
      </c>
      <c r="AM321" s="93">
        <v>0</v>
      </c>
      <c r="AN321" s="95">
        <v>58.63636363636364</v>
      </c>
      <c r="AO321" s="90" t="s">
        <v>82</v>
      </c>
      <c r="AP321" s="93">
        <v>0.49253731343283585</v>
      </c>
      <c r="AQ321" s="93">
        <v>0.10447761194029852</v>
      </c>
      <c r="AR321" s="93">
        <v>5.9701492537313439E-2</v>
      </c>
      <c r="AS321" s="93">
        <v>0.34328358208955223</v>
      </c>
      <c r="AT321" s="93">
        <v>0</v>
      </c>
      <c r="AU321" s="95">
        <v>5.8656716417910451</v>
      </c>
      <c r="AV321" s="90" t="s">
        <v>82</v>
      </c>
      <c r="AW321" s="93">
        <v>0.22388059701492538</v>
      </c>
      <c r="AX321" s="93">
        <v>0.62686567164179108</v>
      </c>
      <c r="AY321" s="93">
        <v>0.1492537313432836</v>
      </c>
      <c r="AZ321" s="93">
        <v>0</v>
      </c>
      <c r="BA321" s="92">
        <v>0.28820895522388063</v>
      </c>
      <c r="BB321" s="90" t="s">
        <v>82</v>
      </c>
      <c r="BC321" s="93">
        <v>0.90540540540540548</v>
      </c>
      <c r="BD321" s="93">
        <v>0.14864864864864866</v>
      </c>
      <c r="BE321" s="93">
        <v>5.4054054054054064E-2</v>
      </c>
    </row>
    <row r="322" spans="1:57" x14ac:dyDescent="0.25">
      <c r="A322" s="89">
        <v>41122</v>
      </c>
      <c r="B322" s="90" t="s">
        <v>82</v>
      </c>
      <c r="C322" s="92">
        <v>0.2087912087912088</v>
      </c>
      <c r="D322" s="92">
        <v>0.32967032967032961</v>
      </c>
      <c r="E322" s="92">
        <v>0.37362637362637363</v>
      </c>
      <c r="F322" s="92">
        <v>8.7912087912087919E-2</v>
      </c>
      <c r="G322" s="92">
        <v>0</v>
      </c>
      <c r="H322" s="92">
        <v>0</v>
      </c>
      <c r="I322" s="93">
        <v>0.91208791208791207</v>
      </c>
      <c r="J322" s="90" t="s">
        <v>82</v>
      </c>
      <c r="K322" s="92">
        <v>0.48192771084337349</v>
      </c>
      <c r="L322" s="92">
        <v>2.4096385542168676E-2</v>
      </c>
      <c r="M322" s="92">
        <v>0</v>
      </c>
      <c r="N322" s="92">
        <v>0</v>
      </c>
      <c r="O322" s="92">
        <v>1.2048192771084338E-2</v>
      </c>
      <c r="P322" s="92">
        <v>1.2048192771084338E-2</v>
      </c>
      <c r="Q322" s="92">
        <v>0.3253012048192771</v>
      </c>
      <c r="R322" s="92">
        <v>0.15662650602409639</v>
      </c>
      <c r="S322" s="92">
        <v>0</v>
      </c>
      <c r="T322" s="92">
        <v>0</v>
      </c>
      <c r="U322" s="92">
        <v>0</v>
      </c>
      <c r="V322" s="90" t="s">
        <v>82</v>
      </c>
      <c r="W322" s="93">
        <v>0.12048192771084337</v>
      </c>
      <c r="X322" s="93">
        <v>0.87951807228915668</v>
      </c>
      <c r="Y322" s="93">
        <v>0</v>
      </c>
      <c r="Z322" s="93">
        <v>0</v>
      </c>
      <c r="AA322" s="92">
        <v>0.10989010989010989</v>
      </c>
      <c r="AB322" s="90" t="s">
        <v>82</v>
      </c>
      <c r="AC322" s="93">
        <v>0.6</v>
      </c>
      <c r="AD322" s="93">
        <v>0.3</v>
      </c>
      <c r="AE322" s="93">
        <v>0.1</v>
      </c>
      <c r="AF322" s="93">
        <v>0</v>
      </c>
      <c r="AG322" s="93">
        <v>0</v>
      </c>
      <c r="AH322" s="92">
        <v>1.098901098901099E-2</v>
      </c>
      <c r="AI322" s="90" t="s">
        <v>82</v>
      </c>
      <c r="AJ322" s="93">
        <v>0.4</v>
      </c>
      <c r="AK322" s="93">
        <v>0.1</v>
      </c>
      <c r="AL322" s="93">
        <v>0.5</v>
      </c>
      <c r="AM322" s="93">
        <v>0</v>
      </c>
      <c r="AN322" s="95">
        <v>57</v>
      </c>
      <c r="AO322" s="90" t="s">
        <v>82</v>
      </c>
      <c r="AP322" s="93">
        <v>0.46987951807228917</v>
      </c>
      <c r="AQ322" s="93">
        <v>2.4096385542168676E-2</v>
      </c>
      <c r="AR322" s="93">
        <v>2.4096385542168676E-2</v>
      </c>
      <c r="AS322" s="93">
        <v>0.46987951807228917</v>
      </c>
      <c r="AT322" s="93">
        <v>1.2048192771084338E-2</v>
      </c>
      <c r="AU322" s="95">
        <v>6.75</v>
      </c>
      <c r="AV322" s="90" t="s">
        <v>82</v>
      </c>
      <c r="AW322" s="93">
        <v>0.28915662650602408</v>
      </c>
      <c r="AX322" s="93">
        <v>0.66265060240963858</v>
      </c>
      <c r="AY322" s="93">
        <v>3.614457831325301E-2</v>
      </c>
      <c r="AZ322" s="93">
        <v>1.2048192771084338E-2</v>
      </c>
      <c r="BA322" s="92">
        <v>0.25213414634146342</v>
      </c>
      <c r="BB322" s="90" t="s">
        <v>82</v>
      </c>
      <c r="BC322" s="93">
        <v>0.91208791208791207</v>
      </c>
      <c r="BD322" s="93">
        <v>0.10989010989010989</v>
      </c>
      <c r="BE322" s="93">
        <v>1.098901098901099E-2</v>
      </c>
    </row>
    <row r="323" spans="1:57" x14ac:dyDescent="0.25">
      <c r="A323" s="89">
        <v>41091</v>
      </c>
      <c r="B323" s="90" t="s">
        <v>82</v>
      </c>
      <c r="C323" s="92">
        <v>0.47126436781609193</v>
      </c>
      <c r="D323" s="92">
        <v>0.34482758620689657</v>
      </c>
      <c r="E323" s="92">
        <v>8.0459770114942528E-2</v>
      </c>
      <c r="F323" s="92">
        <v>0.10344827586206896</v>
      </c>
      <c r="G323" s="92">
        <v>0</v>
      </c>
      <c r="H323" s="92">
        <v>0</v>
      </c>
      <c r="I323" s="93">
        <v>0.89655172413793105</v>
      </c>
      <c r="J323" s="90" t="s">
        <v>82</v>
      </c>
      <c r="K323" s="92">
        <v>0.5</v>
      </c>
      <c r="L323" s="92">
        <v>3.8461538461538464E-2</v>
      </c>
      <c r="M323" s="92">
        <v>0</v>
      </c>
      <c r="N323" s="92">
        <v>3.8461538461538464E-2</v>
      </c>
      <c r="O323" s="92">
        <v>1.2820512820512822E-2</v>
      </c>
      <c r="P323" s="92">
        <v>1.2820512820512822E-2</v>
      </c>
      <c r="Q323" s="92">
        <v>0.28205128205128205</v>
      </c>
      <c r="R323" s="92">
        <v>0.11538461538461538</v>
      </c>
      <c r="S323" s="92">
        <v>0</v>
      </c>
      <c r="T323" s="92">
        <v>0</v>
      </c>
      <c r="U323" s="92">
        <v>0</v>
      </c>
      <c r="V323" s="90" t="s">
        <v>82</v>
      </c>
      <c r="W323" s="93">
        <v>0.17948717948717949</v>
      </c>
      <c r="X323" s="93">
        <v>0.8205128205128206</v>
      </c>
      <c r="Y323" s="93">
        <v>0</v>
      </c>
      <c r="Z323" s="93">
        <v>0</v>
      </c>
      <c r="AA323" s="92">
        <v>0.16091954022988506</v>
      </c>
      <c r="AB323" s="90" t="s">
        <v>82</v>
      </c>
      <c r="AC323" s="93">
        <v>0.42857142857142855</v>
      </c>
      <c r="AD323" s="93">
        <v>0.28571428571428575</v>
      </c>
      <c r="AE323" s="93">
        <v>0.28571428571428575</v>
      </c>
      <c r="AF323" s="93">
        <v>0</v>
      </c>
      <c r="AG323" s="93">
        <v>0</v>
      </c>
      <c r="AH323" s="92">
        <v>4.597701149425288E-2</v>
      </c>
      <c r="AI323" s="90" t="s">
        <v>82</v>
      </c>
      <c r="AJ323" s="93">
        <v>7.1428571428571438E-2</v>
      </c>
      <c r="AK323" s="93">
        <v>0.35714285714285715</v>
      </c>
      <c r="AL323" s="93">
        <v>0.57142857142857151</v>
      </c>
      <c r="AM323" s="93">
        <v>0</v>
      </c>
      <c r="AN323" s="95">
        <v>73.928571428571445</v>
      </c>
      <c r="AO323" s="90" t="s">
        <v>82</v>
      </c>
      <c r="AP323" s="93">
        <v>0.5</v>
      </c>
      <c r="AQ323" s="93">
        <v>5.1282051282051287E-2</v>
      </c>
      <c r="AR323" s="93">
        <v>8.9743589743589744E-2</v>
      </c>
      <c r="AS323" s="93">
        <v>0.35897435897435898</v>
      </c>
      <c r="AT323" s="93">
        <v>0</v>
      </c>
      <c r="AU323" s="95">
        <v>6.0961538461538458</v>
      </c>
      <c r="AV323" s="90" t="s">
        <v>82</v>
      </c>
      <c r="AW323" s="93">
        <v>0.26923076923076922</v>
      </c>
      <c r="AX323" s="93">
        <v>0.65384615384615385</v>
      </c>
      <c r="AY323" s="93">
        <v>6.4102564102564111E-2</v>
      </c>
      <c r="AZ323" s="93">
        <v>1.2820512820512822E-2</v>
      </c>
      <c r="BA323" s="92">
        <v>0.26175324675324674</v>
      </c>
      <c r="BB323" s="90" t="s">
        <v>82</v>
      </c>
      <c r="BC323" s="93">
        <v>0.89655172413793105</v>
      </c>
      <c r="BD323" s="93">
        <v>0.16091954022988506</v>
      </c>
      <c r="BE323" s="93">
        <v>4.597701149425288E-2</v>
      </c>
    </row>
    <row r="324" spans="1:57" x14ac:dyDescent="0.25">
      <c r="A324" s="89">
        <v>41061</v>
      </c>
      <c r="B324" s="90" t="s">
        <v>82</v>
      </c>
      <c r="C324" s="92">
        <v>0.49206349206349209</v>
      </c>
      <c r="D324" s="92">
        <v>0.34920634920634919</v>
      </c>
      <c r="E324" s="92">
        <v>9.5238095238095233E-2</v>
      </c>
      <c r="F324" s="92">
        <v>6.3492063492063489E-2</v>
      </c>
      <c r="G324" s="92">
        <v>0</v>
      </c>
      <c r="H324" s="92">
        <v>0</v>
      </c>
      <c r="I324" s="93">
        <v>0.93650793650793651</v>
      </c>
      <c r="J324" s="90" t="s">
        <v>82</v>
      </c>
      <c r="K324" s="92">
        <v>0.42372881355932202</v>
      </c>
      <c r="L324" s="92">
        <v>0</v>
      </c>
      <c r="M324" s="92">
        <v>0</v>
      </c>
      <c r="N324" s="92">
        <v>0</v>
      </c>
      <c r="O324" s="92">
        <v>0</v>
      </c>
      <c r="P324" s="92">
        <v>1.6949152542372881E-2</v>
      </c>
      <c r="Q324" s="92">
        <v>0.38983050847457629</v>
      </c>
      <c r="R324" s="92">
        <v>0.16949152542372883</v>
      </c>
      <c r="S324" s="92">
        <v>0</v>
      </c>
      <c r="T324" s="92">
        <v>0</v>
      </c>
      <c r="U324" s="92">
        <v>0</v>
      </c>
      <c r="V324" s="90" t="s">
        <v>82</v>
      </c>
      <c r="W324" s="93">
        <v>0.10169491525423728</v>
      </c>
      <c r="X324" s="93">
        <v>0.89830508474576276</v>
      </c>
      <c r="Y324" s="93">
        <v>0</v>
      </c>
      <c r="Z324" s="93">
        <v>0</v>
      </c>
      <c r="AA324" s="92">
        <v>9.5238095238095233E-2</v>
      </c>
      <c r="AB324" s="90" t="s">
        <v>82</v>
      </c>
      <c r="AC324" s="93">
        <v>0.5</v>
      </c>
      <c r="AD324" s="93">
        <v>0.33333333333333337</v>
      </c>
      <c r="AE324" s="93">
        <v>0.16666666666666669</v>
      </c>
      <c r="AF324" s="93">
        <v>0</v>
      </c>
      <c r="AG324" s="93">
        <v>0</v>
      </c>
      <c r="AH324" s="92">
        <v>1.5873015873015872E-2</v>
      </c>
      <c r="AI324" s="90" t="s">
        <v>82</v>
      </c>
      <c r="AJ324" s="93">
        <v>0.5</v>
      </c>
      <c r="AK324" s="93">
        <v>0</v>
      </c>
      <c r="AL324" s="93">
        <v>0.5</v>
      </c>
      <c r="AM324" s="93">
        <v>0</v>
      </c>
      <c r="AN324" s="95">
        <v>52.5</v>
      </c>
      <c r="AO324" s="90" t="s">
        <v>82</v>
      </c>
      <c r="AP324" s="93">
        <v>0.40677966101694912</v>
      </c>
      <c r="AQ324" s="93">
        <v>0.11864406779661017</v>
      </c>
      <c r="AR324" s="93">
        <v>5.084745762711864E-2</v>
      </c>
      <c r="AS324" s="93">
        <v>0.42372881355932202</v>
      </c>
      <c r="AT324" s="93">
        <v>0</v>
      </c>
      <c r="AU324" s="95">
        <v>6.6864406779661021</v>
      </c>
      <c r="AV324" s="90" t="s">
        <v>82</v>
      </c>
      <c r="AW324" s="93">
        <v>0.40677966101694912</v>
      </c>
      <c r="AX324" s="93">
        <v>0.57627118644067798</v>
      </c>
      <c r="AY324" s="93">
        <v>1.6949152542372881E-2</v>
      </c>
      <c r="AZ324" s="93">
        <v>0</v>
      </c>
      <c r="BA324" s="92">
        <v>0.22491525423728814</v>
      </c>
      <c r="BB324" s="90" t="s">
        <v>82</v>
      </c>
      <c r="BC324" s="93">
        <v>0.93650793650793651</v>
      </c>
      <c r="BD324" s="93">
        <v>9.5238095238095233E-2</v>
      </c>
      <c r="BE324" s="93">
        <v>1.5873015873015872E-2</v>
      </c>
    </row>
    <row r="325" spans="1:57" x14ac:dyDescent="0.25">
      <c r="A325" s="89">
        <v>41030</v>
      </c>
      <c r="B325" s="90" t="s">
        <v>82</v>
      </c>
      <c r="C325" s="92">
        <v>0.55223880597014929</v>
      </c>
      <c r="D325" s="92">
        <v>0.29850746268656719</v>
      </c>
      <c r="E325" s="92">
        <v>2.9850746268656719E-2</v>
      </c>
      <c r="F325" s="92">
        <v>0.11940298507462688</v>
      </c>
      <c r="G325" s="92">
        <v>0</v>
      </c>
      <c r="H325" s="92">
        <v>0</v>
      </c>
      <c r="I325" s="93">
        <v>0.88059701492537312</v>
      </c>
      <c r="J325" s="90" t="s">
        <v>82</v>
      </c>
      <c r="K325" s="92">
        <v>0.44067796610169496</v>
      </c>
      <c r="L325" s="92">
        <v>3.3898305084745763E-2</v>
      </c>
      <c r="M325" s="92">
        <v>0</v>
      </c>
      <c r="N325" s="92">
        <v>0</v>
      </c>
      <c r="O325" s="92">
        <v>1.6949152542372881E-2</v>
      </c>
      <c r="P325" s="92">
        <v>3.3898305084745763E-2</v>
      </c>
      <c r="Q325" s="92">
        <v>0.3559322033898305</v>
      </c>
      <c r="R325" s="92">
        <v>0.11864406779661017</v>
      </c>
      <c r="S325" s="92">
        <v>0</v>
      </c>
      <c r="T325" s="92">
        <v>0</v>
      </c>
      <c r="U325" s="92">
        <v>0</v>
      </c>
      <c r="V325" s="90" t="s">
        <v>82</v>
      </c>
      <c r="W325" s="93">
        <v>0.25423728813559321</v>
      </c>
      <c r="X325" s="93">
        <v>0.74576271186440679</v>
      </c>
      <c r="Y325" s="93">
        <v>0</v>
      </c>
      <c r="Z325" s="93">
        <v>0</v>
      </c>
      <c r="AA325" s="92">
        <v>0.22388059701492535</v>
      </c>
      <c r="AB325" s="90" t="s">
        <v>82</v>
      </c>
      <c r="AC325" s="93">
        <v>6.6666666666666666E-2</v>
      </c>
      <c r="AD325" s="93">
        <v>0.6</v>
      </c>
      <c r="AE325" s="93">
        <v>0.2</v>
      </c>
      <c r="AF325" s="93">
        <v>6.6666666666666666E-2</v>
      </c>
      <c r="AG325" s="93">
        <v>6.6666666666666666E-2</v>
      </c>
      <c r="AH325" s="92">
        <v>4.4776119402985079E-2</v>
      </c>
      <c r="AI325" s="90" t="s">
        <v>82</v>
      </c>
      <c r="AJ325" s="93">
        <v>6.6666666666666666E-2</v>
      </c>
      <c r="AK325" s="93">
        <v>0.4</v>
      </c>
      <c r="AL325" s="93">
        <v>0.53333333333333333</v>
      </c>
      <c r="AM325" s="93">
        <v>0</v>
      </c>
      <c r="AN325" s="95">
        <v>73</v>
      </c>
      <c r="AO325" s="90" t="s">
        <v>82</v>
      </c>
      <c r="AP325" s="93">
        <v>0.44067796610169496</v>
      </c>
      <c r="AQ325" s="93">
        <v>6.7796610169491525E-2</v>
      </c>
      <c r="AR325" s="93">
        <v>6.7796610169491525E-2</v>
      </c>
      <c r="AS325" s="93">
        <v>0.42372881355932202</v>
      </c>
      <c r="AT325" s="93">
        <v>0</v>
      </c>
      <c r="AU325" s="95">
        <v>6.6610169491525424</v>
      </c>
      <c r="AV325" s="90" t="s">
        <v>82</v>
      </c>
      <c r="AW325" s="93">
        <v>0.2711864406779661</v>
      </c>
      <c r="AX325" s="93">
        <v>0.66101694915254239</v>
      </c>
      <c r="AY325" s="93">
        <v>6.7796610169491525E-2</v>
      </c>
      <c r="AZ325" s="93">
        <v>0</v>
      </c>
      <c r="BA325" s="92">
        <v>0.26262711864406785</v>
      </c>
      <c r="BB325" s="90" t="s">
        <v>82</v>
      </c>
      <c r="BC325" s="93">
        <v>0.88059701492537312</v>
      </c>
      <c r="BD325" s="93">
        <v>0.22388059701492535</v>
      </c>
      <c r="BE325" s="93">
        <v>4.4776119402985079E-2</v>
      </c>
    </row>
    <row r="326" spans="1:57" x14ac:dyDescent="0.25">
      <c r="A326" s="89">
        <v>41000</v>
      </c>
      <c r="B326" s="90" t="s">
        <v>82</v>
      </c>
      <c r="C326" s="92">
        <v>0.54216867469879515</v>
      </c>
      <c r="D326" s="92">
        <v>0.25301204819277107</v>
      </c>
      <c r="E326" s="92">
        <v>0.10843373493975904</v>
      </c>
      <c r="F326" s="92">
        <v>9.6385542168674704E-2</v>
      </c>
      <c r="G326" s="92">
        <v>0</v>
      </c>
      <c r="H326" s="92">
        <v>0</v>
      </c>
      <c r="I326" s="93">
        <v>0.90361445783132521</v>
      </c>
      <c r="J326" s="90" t="s">
        <v>82</v>
      </c>
      <c r="K326" s="92">
        <v>0.5066666666666666</v>
      </c>
      <c r="L326" s="92">
        <v>1.3333333333333332E-2</v>
      </c>
      <c r="M326" s="92">
        <v>0</v>
      </c>
      <c r="N326" s="92">
        <v>2.6666666666666665E-2</v>
      </c>
      <c r="O326" s="92">
        <v>0</v>
      </c>
      <c r="P326" s="92">
        <v>1.3333333333333332E-2</v>
      </c>
      <c r="Q326" s="92">
        <v>0.33333333333333337</v>
      </c>
      <c r="R326" s="92">
        <v>0.12</v>
      </c>
      <c r="S326" s="92">
        <v>0</v>
      </c>
      <c r="T326" s="92">
        <v>0</v>
      </c>
      <c r="U326" s="92">
        <v>0</v>
      </c>
      <c r="V326" s="90" t="s">
        <v>82</v>
      </c>
      <c r="W326" s="93">
        <v>0.17333333333333331</v>
      </c>
      <c r="X326" s="93">
        <v>0.82666666666666666</v>
      </c>
      <c r="Y326" s="93">
        <v>0</v>
      </c>
      <c r="Z326" s="93">
        <v>0</v>
      </c>
      <c r="AA326" s="92">
        <v>0.15662650602409636</v>
      </c>
      <c r="AB326" s="90" t="s">
        <v>82</v>
      </c>
      <c r="AC326" s="93">
        <v>0.15384615384615385</v>
      </c>
      <c r="AD326" s="93">
        <v>0.53846153846153844</v>
      </c>
      <c r="AE326" s="93">
        <v>0.30769230769230771</v>
      </c>
      <c r="AF326" s="93">
        <v>0</v>
      </c>
      <c r="AG326" s="93">
        <v>0</v>
      </c>
      <c r="AH326" s="92">
        <v>4.8192771084337345E-2</v>
      </c>
      <c r="AI326" s="90" t="s">
        <v>82</v>
      </c>
      <c r="AJ326" s="93">
        <v>0.15384615384615385</v>
      </c>
      <c r="AK326" s="93">
        <v>0.46153846153846151</v>
      </c>
      <c r="AL326" s="93">
        <v>0.38461538461538458</v>
      </c>
      <c r="AM326" s="93">
        <v>0</v>
      </c>
      <c r="AN326" s="95">
        <v>64.615384615384613</v>
      </c>
      <c r="AO326" s="90" t="s">
        <v>82</v>
      </c>
      <c r="AP326" s="93">
        <v>0.46666666666666662</v>
      </c>
      <c r="AQ326" s="93">
        <v>9.3333333333333338E-2</v>
      </c>
      <c r="AR326" s="93">
        <v>2.6666666666666665E-2</v>
      </c>
      <c r="AS326" s="93">
        <v>0.41333333333333333</v>
      </c>
      <c r="AT326" s="93">
        <v>0</v>
      </c>
      <c r="AU326" s="95">
        <v>6.3200000000000012</v>
      </c>
      <c r="AV326" s="90" t="s">
        <v>82</v>
      </c>
      <c r="AW326" s="93">
        <v>0.33333333333333337</v>
      </c>
      <c r="AX326" s="93">
        <v>0.6133333333333334</v>
      </c>
      <c r="AY326" s="93">
        <v>5.333333333333333E-2</v>
      </c>
      <c r="AZ326" s="93">
        <v>0</v>
      </c>
      <c r="BA326" s="92">
        <v>0.24706666666666671</v>
      </c>
      <c r="BB326" s="90" t="s">
        <v>82</v>
      </c>
      <c r="BC326" s="93">
        <v>0.90361445783132521</v>
      </c>
      <c r="BD326" s="93">
        <v>0.15662650602409636</v>
      </c>
      <c r="BE326" s="93">
        <v>4.8192771084337345E-2</v>
      </c>
    </row>
    <row r="327" spans="1:57" x14ac:dyDescent="0.25">
      <c r="A327" s="89">
        <v>40969</v>
      </c>
      <c r="B327" s="90" t="s">
        <v>82</v>
      </c>
      <c r="C327" s="92">
        <v>0.48</v>
      </c>
      <c r="D327" s="92">
        <v>0.33333333333333337</v>
      </c>
      <c r="E327" s="92">
        <v>0.08</v>
      </c>
      <c r="F327" s="92">
        <v>0.10666666666666666</v>
      </c>
      <c r="G327" s="92">
        <v>0</v>
      </c>
      <c r="H327" s="92">
        <v>0</v>
      </c>
      <c r="I327" s="93">
        <v>0.89333333333333331</v>
      </c>
      <c r="J327" s="90" t="s">
        <v>82</v>
      </c>
      <c r="K327" s="92">
        <v>0.53731343283582089</v>
      </c>
      <c r="L327" s="92">
        <v>0</v>
      </c>
      <c r="M327" s="92">
        <v>0</v>
      </c>
      <c r="N327" s="92">
        <v>1.492537313432836E-2</v>
      </c>
      <c r="O327" s="92">
        <v>2.9850746268656719E-2</v>
      </c>
      <c r="P327" s="92">
        <v>0</v>
      </c>
      <c r="Q327" s="92">
        <v>0.31343283582089554</v>
      </c>
      <c r="R327" s="92">
        <v>0.11940298507462688</v>
      </c>
      <c r="S327" s="92">
        <v>0</v>
      </c>
      <c r="T327" s="92">
        <v>0</v>
      </c>
      <c r="U327" s="92">
        <v>0</v>
      </c>
      <c r="V327" s="90" t="s">
        <v>82</v>
      </c>
      <c r="W327" s="93">
        <v>0.16417910447761194</v>
      </c>
      <c r="X327" s="93">
        <v>0.83582089552238814</v>
      </c>
      <c r="Y327" s="93">
        <v>0</v>
      </c>
      <c r="Z327" s="93">
        <v>0</v>
      </c>
      <c r="AA327" s="92">
        <v>0.14666666666666667</v>
      </c>
      <c r="AB327" s="90" t="s">
        <v>82</v>
      </c>
      <c r="AC327" s="93">
        <v>0.36363636363636365</v>
      </c>
      <c r="AD327" s="93">
        <v>0.27272727272727271</v>
      </c>
      <c r="AE327" s="93">
        <v>0.36363636363636365</v>
      </c>
      <c r="AF327" s="93">
        <v>0</v>
      </c>
      <c r="AG327" s="93">
        <v>0</v>
      </c>
      <c r="AH327" s="92">
        <v>5.333333333333333E-2</v>
      </c>
      <c r="AI327" s="90" t="s">
        <v>82</v>
      </c>
      <c r="AJ327" s="93">
        <v>0.54545454545454541</v>
      </c>
      <c r="AK327" s="93">
        <v>9.0909090909090912E-2</v>
      </c>
      <c r="AL327" s="93">
        <v>0.36363636363636365</v>
      </c>
      <c r="AM327" s="93">
        <v>0</v>
      </c>
      <c r="AN327" s="95">
        <v>46.36363636363636</v>
      </c>
      <c r="AO327" s="90" t="s">
        <v>82</v>
      </c>
      <c r="AP327" s="93">
        <v>0.47761194029850751</v>
      </c>
      <c r="AQ327" s="93">
        <v>7.4626865671641798E-2</v>
      </c>
      <c r="AR327" s="93">
        <v>5.9701492537313439E-2</v>
      </c>
      <c r="AS327" s="93">
        <v>0.38805970149253732</v>
      </c>
      <c r="AT327" s="93">
        <v>0</v>
      </c>
      <c r="AU327" s="95">
        <v>6.2462686567164178</v>
      </c>
      <c r="AV327" s="90" t="s">
        <v>82</v>
      </c>
      <c r="AW327" s="93">
        <v>0.28358208955223879</v>
      </c>
      <c r="AX327" s="93">
        <v>0.68656716417910446</v>
      </c>
      <c r="AY327" s="93">
        <v>2.9850746268656719E-2</v>
      </c>
      <c r="AZ327" s="93">
        <v>0</v>
      </c>
      <c r="BA327" s="92">
        <v>0.25268656716417914</v>
      </c>
      <c r="BB327" s="90" t="s">
        <v>82</v>
      </c>
      <c r="BC327" s="93">
        <v>0.89333333333333331</v>
      </c>
      <c r="BD327" s="93">
        <v>0.14666666666666667</v>
      </c>
      <c r="BE327" s="93">
        <v>5.333333333333333E-2</v>
      </c>
    </row>
    <row r="328" spans="1:57" x14ac:dyDescent="0.25">
      <c r="A328" s="89">
        <v>40940</v>
      </c>
      <c r="B328" s="90" t="s">
        <v>82</v>
      </c>
      <c r="C328" s="92">
        <v>0.59756097560975607</v>
      </c>
      <c r="D328" s="92">
        <v>0.25609756097560976</v>
      </c>
      <c r="E328" s="92">
        <v>7.3170731707317083E-2</v>
      </c>
      <c r="F328" s="92">
        <v>7.3170731707317083E-2</v>
      </c>
      <c r="G328" s="92">
        <v>0</v>
      </c>
      <c r="H328" s="92">
        <v>0</v>
      </c>
      <c r="I328" s="93">
        <v>0.92682926829268286</v>
      </c>
      <c r="J328" s="90" t="s">
        <v>82</v>
      </c>
      <c r="K328" s="92">
        <v>0.4210526315789474</v>
      </c>
      <c r="L328" s="92">
        <v>1.3157894736842106E-2</v>
      </c>
      <c r="M328" s="92">
        <v>0</v>
      </c>
      <c r="N328" s="92">
        <v>0</v>
      </c>
      <c r="O328" s="92">
        <v>1.3157894736842106E-2</v>
      </c>
      <c r="P328" s="92">
        <v>1.3157894736842106E-2</v>
      </c>
      <c r="Q328" s="92">
        <v>0.39473684210526316</v>
      </c>
      <c r="R328" s="92">
        <v>0.14473684210526316</v>
      </c>
      <c r="S328" s="92">
        <v>0</v>
      </c>
      <c r="T328" s="92">
        <v>0</v>
      </c>
      <c r="U328" s="92">
        <v>0</v>
      </c>
      <c r="V328" s="90" t="s">
        <v>82</v>
      </c>
      <c r="W328" s="93">
        <v>0.13157894736842105</v>
      </c>
      <c r="X328" s="93">
        <v>0.86842105263157887</v>
      </c>
      <c r="Y328" s="93">
        <v>0</v>
      </c>
      <c r="Z328" s="93">
        <v>0</v>
      </c>
      <c r="AA328" s="92">
        <v>0.12195121951219511</v>
      </c>
      <c r="AB328" s="90" t="s">
        <v>82</v>
      </c>
      <c r="AC328" s="93">
        <v>0.1</v>
      </c>
      <c r="AD328" s="93">
        <v>0.4</v>
      </c>
      <c r="AE328" s="93">
        <v>0.5</v>
      </c>
      <c r="AF328" s="93">
        <v>0</v>
      </c>
      <c r="AG328" s="93">
        <v>0</v>
      </c>
      <c r="AH328" s="92">
        <v>6.0975609756097553E-2</v>
      </c>
      <c r="AI328" s="90" t="s">
        <v>82</v>
      </c>
      <c r="AJ328" s="93">
        <v>0</v>
      </c>
      <c r="AK328" s="93">
        <v>0.4</v>
      </c>
      <c r="AL328" s="93">
        <v>0.6</v>
      </c>
      <c r="AM328" s="93">
        <v>0</v>
      </c>
      <c r="AN328" s="95">
        <v>78</v>
      </c>
      <c r="AO328" s="90" t="s">
        <v>82</v>
      </c>
      <c r="AP328" s="93">
        <v>0.40789473684210525</v>
      </c>
      <c r="AQ328" s="93">
        <v>0.11842105263157895</v>
      </c>
      <c r="AR328" s="93">
        <v>5.2631578947368425E-2</v>
      </c>
      <c r="AS328" s="93">
        <v>0.4210526315789474</v>
      </c>
      <c r="AT328" s="93">
        <v>0</v>
      </c>
      <c r="AU328" s="95">
        <v>6.6710526315789487</v>
      </c>
      <c r="AV328" s="90" t="s">
        <v>82</v>
      </c>
      <c r="AW328" s="93">
        <v>0.27631578947368424</v>
      </c>
      <c r="AX328" s="93">
        <v>0.61842105263157898</v>
      </c>
      <c r="AY328" s="93">
        <v>0.10526315789473685</v>
      </c>
      <c r="AZ328" s="93">
        <v>0</v>
      </c>
      <c r="BA328" s="92">
        <v>0.26888157894736836</v>
      </c>
      <c r="BB328" s="90" t="s">
        <v>82</v>
      </c>
      <c r="BC328" s="93">
        <v>0.92682926829268286</v>
      </c>
      <c r="BD328" s="93">
        <v>0.12195121951219511</v>
      </c>
      <c r="BE328" s="93">
        <v>6.0975609756097553E-2</v>
      </c>
    </row>
    <row r="329" spans="1:57" x14ac:dyDescent="0.25">
      <c r="A329" s="89">
        <v>40909</v>
      </c>
      <c r="B329" s="90" t="s">
        <v>82</v>
      </c>
      <c r="C329" s="92">
        <v>0.35</v>
      </c>
      <c r="D329" s="92">
        <v>0.48749999999999999</v>
      </c>
      <c r="E329" s="92">
        <v>0.1</v>
      </c>
      <c r="F329" s="92">
        <v>6.25E-2</v>
      </c>
      <c r="G329" s="92">
        <v>0</v>
      </c>
      <c r="H329" s="92">
        <v>0</v>
      </c>
      <c r="I329" s="93">
        <v>0.93749999999999989</v>
      </c>
      <c r="J329" s="90" t="s">
        <v>82</v>
      </c>
      <c r="K329" s="92">
        <v>0.6</v>
      </c>
      <c r="L329" s="92">
        <v>1.3333333333333332E-2</v>
      </c>
      <c r="M329" s="92">
        <v>0</v>
      </c>
      <c r="N329" s="92">
        <v>0</v>
      </c>
      <c r="O329" s="92">
        <v>0</v>
      </c>
      <c r="P329" s="92">
        <v>0</v>
      </c>
      <c r="Q329" s="92">
        <v>0.21333333333333332</v>
      </c>
      <c r="R329" s="92">
        <v>0.17333333333333331</v>
      </c>
      <c r="S329" s="92">
        <v>0</v>
      </c>
      <c r="T329" s="92">
        <v>0</v>
      </c>
      <c r="U329" s="92">
        <v>0</v>
      </c>
      <c r="V329" s="90" t="s">
        <v>82</v>
      </c>
      <c r="W329" s="93">
        <v>6.6666666666666666E-2</v>
      </c>
      <c r="X329" s="93">
        <v>0.93333333333333324</v>
      </c>
      <c r="Y329" s="93">
        <v>0</v>
      </c>
      <c r="Z329" s="93">
        <v>0</v>
      </c>
      <c r="AA329" s="92">
        <v>6.2499999999999993E-2</v>
      </c>
      <c r="AB329" s="90" t="s">
        <v>82</v>
      </c>
      <c r="AC329" s="93">
        <v>0.4</v>
      </c>
      <c r="AD329" s="93">
        <v>0.2</v>
      </c>
      <c r="AE329" s="93">
        <v>0.4</v>
      </c>
      <c r="AF329" s="93">
        <v>0</v>
      </c>
      <c r="AG329" s="93">
        <v>0</v>
      </c>
      <c r="AH329" s="92">
        <v>2.5000000000000001E-2</v>
      </c>
      <c r="AI329" s="90" t="s">
        <v>82</v>
      </c>
      <c r="AJ329" s="93">
        <v>0.4</v>
      </c>
      <c r="AK329" s="93">
        <v>0.2</v>
      </c>
      <c r="AL329" s="93">
        <v>0.4</v>
      </c>
      <c r="AM329" s="93">
        <v>0</v>
      </c>
      <c r="AN329" s="95">
        <v>54</v>
      </c>
      <c r="AO329" s="90" t="s">
        <v>82</v>
      </c>
      <c r="AP329" s="93">
        <v>0.6</v>
      </c>
      <c r="AQ329" s="93">
        <v>5.333333333333333E-2</v>
      </c>
      <c r="AR329" s="93">
        <v>0</v>
      </c>
      <c r="AS329" s="93">
        <v>0.34666666666666662</v>
      </c>
      <c r="AT329" s="93">
        <v>0</v>
      </c>
      <c r="AU329" s="95">
        <v>5.2999999999999989</v>
      </c>
      <c r="AV329" s="90" t="s">
        <v>82</v>
      </c>
      <c r="AW329" s="93">
        <v>0.3066666666666667</v>
      </c>
      <c r="AX329" s="93">
        <v>0.65333333333333332</v>
      </c>
      <c r="AY329" s="93">
        <v>0.04</v>
      </c>
      <c r="AZ329" s="93">
        <v>0</v>
      </c>
      <c r="BA329" s="92">
        <v>0.24993333333333331</v>
      </c>
      <c r="BB329" s="90" t="s">
        <v>82</v>
      </c>
      <c r="BC329" s="93">
        <v>0.93749999999999989</v>
      </c>
      <c r="BD329" s="93">
        <v>6.2499999999999993E-2</v>
      </c>
      <c r="BE329" s="93">
        <v>2.5000000000000001E-2</v>
      </c>
    </row>
    <row r="330" spans="1:57" x14ac:dyDescent="0.25">
      <c r="A330" s="89">
        <v>40878</v>
      </c>
      <c r="B330" s="90" t="s">
        <v>82</v>
      </c>
      <c r="C330" s="92">
        <v>0.40740740740740738</v>
      </c>
      <c r="D330" s="92">
        <v>0.46913580246913583</v>
      </c>
      <c r="E330" s="92">
        <v>8.6419753086419748E-2</v>
      </c>
      <c r="F330" s="92">
        <v>3.7037037037037035E-2</v>
      </c>
      <c r="G330" s="92">
        <v>0</v>
      </c>
      <c r="H330" s="92">
        <v>0</v>
      </c>
      <c r="I330" s="93">
        <v>0.96296296296296302</v>
      </c>
      <c r="J330" s="90" t="s">
        <v>82</v>
      </c>
      <c r="K330" s="92">
        <v>0.48717948717948717</v>
      </c>
      <c r="L330" s="92">
        <v>2.5641025641025644E-2</v>
      </c>
      <c r="M330" s="92">
        <v>0</v>
      </c>
      <c r="N330" s="92">
        <v>1.2820512820512822E-2</v>
      </c>
      <c r="O330" s="92">
        <v>2.5641025641025644E-2</v>
      </c>
      <c r="P330" s="92">
        <v>5.1282051282051287E-2</v>
      </c>
      <c r="Q330" s="92">
        <v>0.30769230769230771</v>
      </c>
      <c r="R330" s="92">
        <v>8.9743589743589744E-2</v>
      </c>
      <c r="S330" s="92">
        <v>0</v>
      </c>
      <c r="T330" s="92">
        <v>0</v>
      </c>
      <c r="U330" s="92">
        <v>0</v>
      </c>
      <c r="V330" s="90" t="s">
        <v>82</v>
      </c>
      <c r="W330" s="93">
        <v>0.11538461538461538</v>
      </c>
      <c r="X330" s="93">
        <v>0.88461538461538469</v>
      </c>
      <c r="Y330" s="93">
        <v>0</v>
      </c>
      <c r="Z330" s="93">
        <v>0</v>
      </c>
      <c r="AA330" s="92">
        <v>0.1111111111111111</v>
      </c>
      <c r="AB330" s="90" t="s">
        <v>82</v>
      </c>
      <c r="AC330" s="93">
        <v>0.44444444444444442</v>
      </c>
      <c r="AD330" s="93">
        <v>0.33333333333333337</v>
      </c>
      <c r="AE330" s="93">
        <v>0.22222222222222221</v>
      </c>
      <c r="AF330" s="93">
        <v>0</v>
      </c>
      <c r="AG330" s="93">
        <v>0</v>
      </c>
      <c r="AH330" s="92">
        <v>2.4691358024691357E-2</v>
      </c>
      <c r="AI330" s="90" t="s">
        <v>82</v>
      </c>
      <c r="AJ330" s="93">
        <v>0.33333333333333337</v>
      </c>
      <c r="AK330" s="93">
        <v>0.33333333333333337</v>
      </c>
      <c r="AL330" s="93">
        <v>0.33333333333333337</v>
      </c>
      <c r="AM330" s="93">
        <v>0</v>
      </c>
      <c r="AN330" s="95">
        <v>55.000000000000007</v>
      </c>
      <c r="AO330" s="90" t="s">
        <v>82</v>
      </c>
      <c r="AP330" s="93">
        <v>0.5</v>
      </c>
      <c r="AQ330" s="93">
        <v>5.1282051282051287E-2</v>
      </c>
      <c r="AR330" s="93">
        <v>5.1282051282051287E-2</v>
      </c>
      <c r="AS330" s="93">
        <v>0.39743589743589747</v>
      </c>
      <c r="AT330" s="93">
        <v>0</v>
      </c>
      <c r="AU330" s="95">
        <v>6.2115384615384626</v>
      </c>
      <c r="AV330" s="90" t="s">
        <v>82</v>
      </c>
      <c r="AW330" s="93">
        <v>0.37179487179487181</v>
      </c>
      <c r="AX330" s="93">
        <v>0.55128205128205132</v>
      </c>
      <c r="AY330" s="93">
        <v>2.5641025641025644E-2</v>
      </c>
      <c r="AZ330" s="93">
        <v>5.1282051282051287E-2</v>
      </c>
      <c r="BA330" s="92">
        <v>0.22993243243243244</v>
      </c>
      <c r="BB330" s="90" t="s">
        <v>82</v>
      </c>
      <c r="BC330" s="93">
        <v>0.96296296296296302</v>
      </c>
      <c r="BD330" s="93">
        <v>0.1111111111111111</v>
      </c>
      <c r="BE330" s="93">
        <v>2.4691358024691357E-2</v>
      </c>
    </row>
    <row r="331" spans="1:57" x14ac:dyDescent="0.25">
      <c r="A331" s="89">
        <v>40848</v>
      </c>
      <c r="B331" s="90" t="s">
        <v>82</v>
      </c>
      <c r="C331" s="92">
        <v>0.46575342465753422</v>
      </c>
      <c r="D331" s="92">
        <v>0.41095890410958902</v>
      </c>
      <c r="E331" s="92">
        <v>6.8493150684931503E-2</v>
      </c>
      <c r="F331" s="92">
        <v>5.4794520547945202E-2</v>
      </c>
      <c r="G331" s="92">
        <v>0</v>
      </c>
      <c r="H331" s="92">
        <v>0</v>
      </c>
      <c r="I331" s="93">
        <v>0.9452054794520548</v>
      </c>
      <c r="J331" s="90" t="s">
        <v>82</v>
      </c>
      <c r="K331" s="92">
        <v>0.42028985507246375</v>
      </c>
      <c r="L331" s="92">
        <v>2.8985507246376812E-2</v>
      </c>
      <c r="M331" s="92">
        <v>1.4492753623188406E-2</v>
      </c>
      <c r="N331" s="92">
        <v>0</v>
      </c>
      <c r="O331" s="92">
        <v>0</v>
      </c>
      <c r="P331" s="92">
        <v>1.4492753623188406E-2</v>
      </c>
      <c r="Q331" s="92">
        <v>0.42028985507246375</v>
      </c>
      <c r="R331" s="92">
        <v>0.10144927536231885</v>
      </c>
      <c r="S331" s="92">
        <v>0</v>
      </c>
      <c r="T331" s="92">
        <v>0</v>
      </c>
      <c r="U331" s="92">
        <v>0</v>
      </c>
      <c r="V331" s="90" t="s">
        <v>82</v>
      </c>
      <c r="W331" s="93">
        <v>0.14492753623188406</v>
      </c>
      <c r="X331" s="93">
        <v>0.85507246376811596</v>
      </c>
      <c r="Y331" s="93">
        <v>0</v>
      </c>
      <c r="Z331" s="93">
        <v>0</v>
      </c>
      <c r="AA331" s="92">
        <v>0.13698630136986301</v>
      </c>
      <c r="AB331" s="90" t="s">
        <v>82</v>
      </c>
      <c r="AC331" s="93">
        <v>0.2</v>
      </c>
      <c r="AD331" s="93">
        <v>0.5</v>
      </c>
      <c r="AE331" s="93">
        <v>0.3</v>
      </c>
      <c r="AF331" s="93">
        <v>0</v>
      </c>
      <c r="AG331" s="93">
        <v>0</v>
      </c>
      <c r="AH331" s="92">
        <v>4.1095890410958909E-2</v>
      </c>
      <c r="AI331" s="90" t="s">
        <v>82</v>
      </c>
      <c r="AJ331" s="93">
        <v>0.4</v>
      </c>
      <c r="AK331" s="93">
        <v>0.3</v>
      </c>
      <c r="AL331" s="93">
        <v>0.3</v>
      </c>
      <c r="AM331" s="93">
        <v>0</v>
      </c>
      <c r="AN331" s="95">
        <v>51</v>
      </c>
      <c r="AO331" s="90" t="s">
        <v>82</v>
      </c>
      <c r="AP331" s="93">
        <v>0.50724637681159424</v>
      </c>
      <c r="AQ331" s="93">
        <v>5.7971014492753624E-2</v>
      </c>
      <c r="AR331" s="93">
        <v>4.3478260869565216E-2</v>
      </c>
      <c r="AS331" s="93">
        <v>0.3768115942028985</v>
      </c>
      <c r="AT331" s="93">
        <v>1.4492753623188406E-2</v>
      </c>
      <c r="AU331" s="95">
        <v>6.0220588235294121</v>
      </c>
      <c r="AV331" s="90" t="s">
        <v>82</v>
      </c>
      <c r="AW331" s="93">
        <v>0.43478260869565216</v>
      </c>
      <c r="AX331" s="93">
        <v>0.49275362318840576</v>
      </c>
      <c r="AY331" s="93">
        <v>7.2463768115942032E-2</v>
      </c>
      <c r="AZ331" s="93">
        <v>0</v>
      </c>
      <c r="BA331" s="92">
        <v>0.23</v>
      </c>
      <c r="BB331" s="90" t="s">
        <v>82</v>
      </c>
      <c r="BC331" s="93">
        <v>0.9452054794520548</v>
      </c>
      <c r="BD331" s="93">
        <v>0.13698630136986301</v>
      </c>
      <c r="BE331" s="93">
        <v>4.1095890410958909E-2</v>
      </c>
    </row>
    <row r="332" spans="1:57" x14ac:dyDescent="0.25">
      <c r="A332" s="89">
        <v>40817</v>
      </c>
      <c r="B332" s="90" t="s">
        <v>82</v>
      </c>
      <c r="C332" s="92">
        <v>0.44444444444444442</v>
      </c>
      <c r="D332" s="92">
        <v>0.375</v>
      </c>
      <c r="E332" s="92">
        <v>0.1388888888888889</v>
      </c>
      <c r="F332" s="92">
        <v>2.7777777777777776E-2</v>
      </c>
      <c r="G332" s="92">
        <v>1.3888888888888888E-2</v>
      </c>
      <c r="H332" s="92">
        <v>0</v>
      </c>
      <c r="I332" s="93">
        <v>0.95833333333333326</v>
      </c>
      <c r="J332" s="90" t="s">
        <v>82</v>
      </c>
      <c r="K332" s="92">
        <v>0.49275362318840576</v>
      </c>
      <c r="L332" s="92">
        <v>0</v>
      </c>
      <c r="M332" s="92">
        <v>0</v>
      </c>
      <c r="N332" s="92">
        <v>1.4492753623188406E-2</v>
      </c>
      <c r="O332" s="92">
        <v>1.4492753623188406E-2</v>
      </c>
      <c r="P332" s="92">
        <v>1.4492753623188406E-2</v>
      </c>
      <c r="Q332" s="92">
        <v>0.33333333333333337</v>
      </c>
      <c r="R332" s="92">
        <v>0.13043478260869565</v>
      </c>
      <c r="S332" s="92">
        <v>0</v>
      </c>
      <c r="T332" s="92">
        <v>0</v>
      </c>
      <c r="U332" s="92">
        <v>0</v>
      </c>
      <c r="V332" s="90" t="s">
        <v>82</v>
      </c>
      <c r="W332" s="93">
        <v>8.6956521739130432E-2</v>
      </c>
      <c r="X332" s="93">
        <v>0.91304347826086951</v>
      </c>
      <c r="Y332" s="93">
        <v>0</v>
      </c>
      <c r="Z332" s="93">
        <v>0</v>
      </c>
      <c r="AA332" s="92">
        <v>8.3333333333333329E-2</v>
      </c>
      <c r="AB332" s="90" t="s">
        <v>82</v>
      </c>
      <c r="AC332" s="93">
        <v>0.16666666666666669</v>
      </c>
      <c r="AD332" s="93">
        <v>0.5</v>
      </c>
      <c r="AE332" s="93">
        <v>0.33333333333333337</v>
      </c>
      <c r="AF332" s="93">
        <v>0</v>
      </c>
      <c r="AG332" s="93">
        <v>0</v>
      </c>
      <c r="AH332" s="92">
        <v>2.777777777777778E-2</v>
      </c>
      <c r="AI332" s="90" t="s">
        <v>82</v>
      </c>
      <c r="AJ332" s="93">
        <v>0.16666666666666669</v>
      </c>
      <c r="AK332" s="93">
        <v>0.16666666666666669</v>
      </c>
      <c r="AL332" s="93">
        <v>0.66666666666666674</v>
      </c>
      <c r="AM332" s="93">
        <v>0</v>
      </c>
      <c r="AN332" s="95">
        <v>72.500000000000014</v>
      </c>
      <c r="AO332" s="90" t="s">
        <v>82</v>
      </c>
      <c r="AP332" s="93">
        <v>0.44927536231884058</v>
      </c>
      <c r="AQ332" s="93">
        <v>4.3478260869565216E-2</v>
      </c>
      <c r="AR332" s="93">
        <v>2.8985507246376812E-2</v>
      </c>
      <c r="AS332" s="93">
        <v>0.47826086956521741</v>
      </c>
      <c r="AT332" s="93">
        <v>0</v>
      </c>
      <c r="AU332" s="95">
        <v>6.8695652173913047</v>
      </c>
      <c r="AV332" s="90" t="s">
        <v>82</v>
      </c>
      <c r="AW332" s="93">
        <v>0.42028985507246375</v>
      </c>
      <c r="AX332" s="93">
        <v>0.52173913043478259</v>
      </c>
      <c r="AY332" s="93">
        <v>5.7971014492753624E-2</v>
      </c>
      <c r="AZ332" s="93">
        <v>0</v>
      </c>
      <c r="BA332" s="92">
        <v>0.23014492753623186</v>
      </c>
      <c r="BB332" s="90" t="s">
        <v>82</v>
      </c>
      <c r="BC332" s="93">
        <v>0.95833333333333326</v>
      </c>
      <c r="BD332" s="93">
        <v>8.3333333333333329E-2</v>
      </c>
      <c r="BE332" s="93">
        <v>2.777777777777778E-2</v>
      </c>
    </row>
    <row r="333" spans="1:57" x14ac:dyDescent="0.25">
      <c r="A333" s="89">
        <v>40787</v>
      </c>
      <c r="B333" s="90" t="s">
        <v>82</v>
      </c>
      <c r="C333" s="92">
        <v>0.58241758241758246</v>
      </c>
      <c r="D333" s="92">
        <v>0.27472527472527469</v>
      </c>
      <c r="E333" s="92">
        <v>0.10989010989010989</v>
      </c>
      <c r="F333" s="92">
        <v>3.2967032967032968E-2</v>
      </c>
      <c r="G333" s="92">
        <v>0</v>
      </c>
      <c r="H333" s="92">
        <v>0</v>
      </c>
      <c r="I333" s="93">
        <v>0.96703296703296715</v>
      </c>
      <c r="J333" s="90" t="s">
        <v>82</v>
      </c>
      <c r="K333" s="92">
        <v>0.44318181818181818</v>
      </c>
      <c r="L333" s="92">
        <v>2.2727272727272728E-2</v>
      </c>
      <c r="M333" s="92">
        <v>0</v>
      </c>
      <c r="N333" s="92">
        <v>4.5454545454545456E-2</v>
      </c>
      <c r="O333" s="92">
        <v>0</v>
      </c>
      <c r="P333" s="92">
        <v>4.5454545454545456E-2</v>
      </c>
      <c r="Q333" s="92">
        <v>0.29545454545454547</v>
      </c>
      <c r="R333" s="92">
        <v>0.14772727272727273</v>
      </c>
      <c r="S333" s="92">
        <v>0</v>
      </c>
      <c r="T333" s="92">
        <v>0</v>
      </c>
      <c r="U333" s="92">
        <v>0</v>
      </c>
      <c r="V333" s="90" t="s">
        <v>82</v>
      </c>
      <c r="W333" s="93">
        <v>0.10227272727272727</v>
      </c>
      <c r="X333" s="93">
        <v>0.89772727272727271</v>
      </c>
      <c r="Y333" s="93">
        <v>0</v>
      </c>
      <c r="Z333" s="93">
        <v>0</v>
      </c>
      <c r="AA333" s="92">
        <v>9.8901098901098911E-2</v>
      </c>
      <c r="AB333" s="90" t="s">
        <v>82</v>
      </c>
      <c r="AC333" s="93">
        <v>0.55555555555555558</v>
      </c>
      <c r="AD333" s="93">
        <v>0</v>
      </c>
      <c r="AE333" s="93">
        <v>0.44444444444444442</v>
      </c>
      <c r="AF333" s="93">
        <v>0</v>
      </c>
      <c r="AG333" s="93">
        <v>0</v>
      </c>
      <c r="AH333" s="92">
        <v>4.3956043956043953E-2</v>
      </c>
      <c r="AI333" s="90" t="s">
        <v>82</v>
      </c>
      <c r="AJ333" s="93">
        <v>0.33333333333333337</v>
      </c>
      <c r="AK333" s="93">
        <v>0.1111111111111111</v>
      </c>
      <c r="AL333" s="93">
        <v>0.55555555555555558</v>
      </c>
      <c r="AM333" s="93">
        <v>0</v>
      </c>
      <c r="AN333" s="95">
        <v>61.666666666666671</v>
      </c>
      <c r="AO333" s="90" t="s">
        <v>82</v>
      </c>
      <c r="AP333" s="93">
        <v>0.45454545454545453</v>
      </c>
      <c r="AQ333" s="93">
        <v>3.4090909090909088E-2</v>
      </c>
      <c r="AR333" s="93">
        <v>0</v>
      </c>
      <c r="AS333" s="93">
        <v>0.51136363636363635</v>
      </c>
      <c r="AT333" s="93">
        <v>0</v>
      </c>
      <c r="AU333" s="95">
        <v>6.9715909090909092</v>
      </c>
      <c r="AV333" s="90" t="s">
        <v>82</v>
      </c>
      <c r="AW333" s="93">
        <v>0.375</v>
      </c>
      <c r="AX333" s="93">
        <v>0.61363636363636365</v>
      </c>
      <c r="AY333" s="93">
        <v>1.1363636363636364E-2</v>
      </c>
      <c r="AZ333" s="93">
        <v>0</v>
      </c>
      <c r="BA333" s="92">
        <v>0.2303409090909091</v>
      </c>
      <c r="BB333" s="90" t="s">
        <v>82</v>
      </c>
      <c r="BC333" s="93">
        <v>0.96703296703296715</v>
      </c>
      <c r="BD333" s="93">
        <v>9.8901098901098911E-2</v>
      </c>
      <c r="BE333" s="93">
        <v>4.3956043956043953E-2</v>
      </c>
    </row>
    <row r="334" spans="1:57" x14ac:dyDescent="0.25">
      <c r="A334" s="89">
        <v>40756</v>
      </c>
      <c r="B334" s="90" t="s">
        <v>82</v>
      </c>
      <c r="C334" s="92">
        <v>0.43820224719101125</v>
      </c>
      <c r="D334" s="92">
        <v>0.43820224719101125</v>
      </c>
      <c r="E334" s="92">
        <v>0.11235955056179776</v>
      </c>
      <c r="F334" s="92">
        <v>1.1235955056179777E-2</v>
      </c>
      <c r="G334" s="92">
        <v>0</v>
      </c>
      <c r="H334" s="92">
        <v>0</v>
      </c>
      <c r="I334" s="93">
        <v>0.98876404494382031</v>
      </c>
      <c r="J334" s="90" t="s">
        <v>82</v>
      </c>
      <c r="K334" s="92">
        <v>0.40909090909090906</v>
      </c>
      <c r="L334" s="92">
        <v>2.2727272727272728E-2</v>
      </c>
      <c r="M334" s="92">
        <v>2.2727272727272728E-2</v>
      </c>
      <c r="N334" s="92">
        <v>3.4090909090909088E-2</v>
      </c>
      <c r="O334" s="92">
        <v>2.2727272727272728E-2</v>
      </c>
      <c r="P334" s="92">
        <v>0.14772727272727273</v>
      </c>
      <c r="Q334" s="92">
        <v>0.23863636363636365</v>
      </c>
      <c r="R334" s="92">
        <v>0.10227272727272727</v>
      </c>
      <c r="S334" s="92">
        <v>0</v>
      </c>
      <c r="T334" s="92">
        <v>0</v>
      </c>
      <c r="U334" s="92">
        <v>0</v>
      </c>
      <c r="V334" s="90" t="s">
        <v>82</v>
      </c>
      <c r="W334" s="93">
        <v>0.14772727272727273</v>
      </c>
      <c r="X334" s="93">
        <v>0.85227272727272729</v>
      </c>
      <c r="Y334" s="93">
        <v>0</v>
      </c>
      <c r="Z334" s="93">
        <v>0</v>
      </c>
      <c r="AA334" s="92">
        <v>0.1460674157303371</v>
      </c>
      <c r="AB334" s="90" t="s">
        <v>82</v>
      </c>
      <c r="AC334" s="93">
        <v>0.46153846153846151</v>
      </c>
      <c r="AD334" s="93">
        <v>0.30769230769230771</v>
      </c>
      <c r="AE334" s="93">
        <v>0.23076923076923075</v>
      </c>
      <c r="AF334" s="93">
        <v>0</v>
      </c>
      <c r="AG334" s="93">
        <v>0</v>
      </c>
      <c r="AH334" s="92">
        <v>3.3707865168539332E-2</v>
      </c>
      <c r="AI334" s="90" t="s">
        <v>82</v>
      </c>
      <c r="AJ334" s="93">
        <v>0.38461538461538458</v>
      </c>
      <c r="AK334" s="93">
        <v>0.15384615384615385</v>
      </c>
      <c r="AL334" s="93">
        <v>0.46153846153846151</v>
      </c>
      <c r="AM334" s="93">
        <v>0</v>
      </c>
      <c r="AN334" s="95">
        <v>56.538461538461533</v>
      </c>
      <c r="AO334" s="90" t="s">
        <v>82</v>
      </c>
      <c r="AP334" s="93">
        <v>0.44318181818181818</v>
      </c>
      <c r="AQ334" s="93">
        <v>2.2727272727272728E-2</v>
      </c>
      <c r="AR334" s="93">
        <v>4.5454545454545456E-2</v>
      </c>
      <c r="AS334" s="93">
        <v>0.48863636363636365</v>
      </c>
      <c r="AT334" s="93">
        <v>0</v>
      </c>
      <c r="AU334" s="95">
        <v>7.0397727272727266</v>
      </c>
      <c r="AV334" s="90" t="s">
        <v>82</v>
      </c>
      <c r="AW334" s="93">
        <v>0.42045454545454547</v>
      </c>
      <c r="AX334" s="93">
        <v>0.55681818181818177</v>
      </c>
      <c r="AY334" s="93">
        <v>2.2727272727272728E-2</v>
      </c>
      <c r="AZ334" s="93">
        <v>0</v>
      </c>
      <c r="BA334" s="92">
        <v>0.22323863636363633</v>
      </c>
      <c r="BB334" s="90" t="s">
        <v>82</v>
      </c>
      <c r="BC334" s="93">
        <v>0.98876404494382031</v>
      </c>
      <c r="BD334" s="93">
        <v>0.1460674157303371</v>
      </c>
      <c r="BE334" s="93">
        <v>3.3707865168539332E-2</v>
      </c>
    </row>
    <row r="335" spans="1:57" x14ac:dyDescent="0.25">
      <c r="A335" s="89">
        <v>40725</v>
      </c>
      <c r="B335" s="90" t="s">
        <v>82</v>
      </c>
      <c r="C335" s="92">
        <v>0.56578947368421051</v>
      </c>
      <c r="D335" s="92">
        <v>0.31578947368421051</v>
      </c>
      <c r="E335" s="92">
        <v>0.11842105263157895</v>
      </c>
      <c r="F335" s="92">
        <v>0</v>
      </c>
      <c r="G335" s="92">
        <v>0</v>
      </c>
      <c r="H335" s="92">
        <v>0</v>
      </c>
      <c r="I335" s="93">
        <v>1</v>
      </c>
      <c r="J335" s="90" t="s">
        <v>82</v>
      </c>
      <c r="K335" s="92">
        <v>0.39473684210526316</v>
      </c>
      <c r="L335" s="92">
        <v>2.6315789473684213E-2</v>
      </c>
      <c r="M335" s="92">
        <v>1.3157894736842106E-2</v>
      </c>
      <c r="N335" s="92">
        <v>0</v>
      </c>
      <c r="O335" s="92">
        <v>1.3157894736842106E-2</v>
      </c>
      <c r="P335" s="92">
        <v>0.18421052631578949</v>
      </c>
      <c r="Q335" s="92">
        <v>0.31578947368421051</v>
      </c>
      <c r="R335" s="92">
        <v>5.2631578947368425E-2</v>
      </c>
      <c r="S335" s="92">
        <v>0</v>
      </c>
      <c r="T335" s="92">
        <v>0</v>
      </c>
      <c r="U335" s="92">
        <v>0</v>
      </c>
      <c r="V335" s="90" t="s">
        <v>82</v>
      </c>
      <c r="W335" s="93">
        <v>0.17105263157894737</v>
      </c>
      <c r="X335" s="93">
        <v>0.82894736842105265</v>
      </c>
      <c r="Y335" s="93">
        <v>0</v>
      </c>
      <c r="Z335" s="93">
        <v>0</v>
      </c>
      <c r="AA335" s="92">
        <v>0.17105263157894737</v>
      </c>
      <c r="AB335" s="90" t="s">
        <v>82</v>
      </c>
      <c r="AC335" s="93">
        <v>0.23076923076923075</v>
      </c>
      <c r="AD335" s="93">
        <v>0.69230769230769229</v>
      </c>
      <c r="AE335" s="93">
        <v>7.6923076923076927E-2</v>
      </c>
      <c r="AF335" s="93">
        <v>0</v>
      </c>
      <c r="AG335" s="93">
        <v>0</v>
      </c>
      <c r="AH335" s="92">
        <v>1.3157894736842106E-2</v>
      </c>
      <c r="AI335" s="90" t="s">
        <v>82</v>
      </c>
      <c r="AJ335" s="93">
        <v>0.23076923076923075</v>
      </c>
      <c r="AK335" s="93">
        <v>0.38461538461538458</v>
      </c>
      <c r="AL335" s="93">
        <v>0.38461538461538458</v>
      </c>
      <c r="AM335" s="93">
        <v>0</v>
      </c>
      <c r="AN335" s="95">
        <v>61.153846153846153</v>
      </c>
      <c r="AO335" s="90" t="s">
        <v>82</v>
      </c>
      <c r="AP335" s="93">
        <v>0.44736842105263158</v>
      </c>
      <c r="AQ335" s="93">
        <v>7.8947368421052627E-2</v>
      </c>
      <c r="AR335" s="93">
        <v>2.6315789473684213E-2</v>
      </c>
      <c r="AS335" s="93">
        <v>0.44736842105263158</v>
      </c>
      <c r="AT335" s="93">
        <v>0</v>
      </c>
      <c r="AU335" s="95">
        <v>6.6315789473684212</v>
      </c>
      <c r="AV335" s="90" t="s">
        <v>82</v>
      </c>
      <c r="AW335" s="93">
        <v>0.31578947368421051</v>
      </c>
      <c r="AX335" s="93">
        <v>0.6578947368421052</v>
      </c>
      <c r="AY335" s="93">
        <v>2.6315789473684213E-2</v>
      </c>
      <c r="AZ335" s="93">
        <v>0</v>
      </c>
      <c r="BA335" s="92">
        <v>0.24539473684210528</v>
      </c>
      <c r="BB335" s="90" t="s">
        <v>82</v>
      </c>
      <c r="BC335" s="93">
        <v>1</v>
      </c>
      <c r="BD335" s="93">
        <v>0.17105263157894737</v>
      </c>
      <c r="BE335" s="93">
        <v>1.3157894736842106E-2</v>
      </c>
    </row>
    <row r="336" spans="1:57" x14ac:dyDescent="0.25">
      <c r="A336" s="89">
        <v>40695</v>
      </c>
      <c r="B336" s="90" t="s">
        <v>82</v>
      </c>
      <c r="C336" s="92">
        <v>0.5</v>
      </c>
      <c r="D336" s="92">
        <v>0.4</v>
      </c>
      <c r="E336" s="92">
        <v>7.4999999999999997E-2</v>
      </c>
      <c r="F336" s="92">
        <v>2.5000000000000001E-2</v>
      </c>
      <c r="G336" s="92">
        <v>0</v>
      </c>
      <c r="H336" s="92">
        <v>0</v>
      </c>
      <c r="I336" s="93">
        <v>0.97499999999999998</v>
      </c>
      <c r="J336" s="90" t="s">
        <v>82</v>
      </c>
      <c r="K336" s="92">
        <v>0.39743589743589747</v>
      </c>
      <c r="L336" s="92">
        <v>1.2820512820512822E-2</v>
      </c>
      <c r="M336" s="92">
        <v>1.2820512820512822E-2</v>
      </c>
      <c r="N336" s="92">
        <v>1.2820512820512822E-2</v>
      </c>
      <c r="O336" s="92">
        <v>0</v>
      </c>
      <c r="P336" s="92">
        <v>0.15384615384615385</v>
      </c>
      <c r="Q336" s="92">
        <v>0.29487179487179488</v>
      </c>
      <c r="R336" s="92">
        <v>0.11538461538461538</v>
      </c>
      <c r="S336" s="92">
        <v>1.2820512820512822E-2</v>
      </c>
      <c r="T336" s="92">
        <v>0</v>
      </c>
      <c r="U336" s="92">
        <v>0</v>
      </c>
      <c r="V336" s="90" t="s">
        <v>82</v>
      </c>
      <c r="W336" s="93">
        <v>0.19230769230769229</v>
      </c>
      <c r="X336" s="93">
        <v>0.80769230769230771</v>
      </c>
      <c r="Y336" s="93">
        <v>0</v>
      </c>
      <c r="Z336" s="93">
        <v>0</v>
      </c>
      <c r="AA336" s="92">
        <v>0.1875</v>
      </c>
      <c r="AB336" s="90" t="s">
        <v>82</v>
      </c>
      <c r="AC336" s="93">
        <v>0.66666666666666674</v>
      </c>
      <c r="AD336" s="93">
        <v>0.2</v>
      </c>
      <c r="AE336" s="93">
        <v>0.13333333333333333</v>
      </c>
      <c r="AF336" s="93">
        <v>0</v>
      </c>
      <c r="AG336" s="93">
        <v>0</v>
      </c>
      <c r="AH336" s="92">
        <v>2.5000000000000001E-2</v>
      </c>
      <c r="AI336" s="90" t="s">
        <v>82</v>
      </c>
      <c r="AJ336" s="93">
        <v>0.33333333333333337</v>
      </c>
      <c r="AK336" s="93">
        <v>0.4</v>
      </c>
      <c r="AL336" s="93">
        <v>0.26666666666666666</v>
      </c>
      <c r="AM336" s="93">
        <v>0</v>
      </c>
      <c r="AN336" s="95">
        <v>53</v>
      </c>
      <c r="AO336" s="90" t="s">
        <v>82</v>
      </c>
      <c r="AP336" s="93">
        <v>0.38461538461538458</v>
      </c>
      <c r="AQ336" s="93">
        <v>5.1282051282051287E-2</v>
      </c>
      <c r="AR336" s="93">
        <v>1.2820512820512822E-2</v>
      </c>
      <c r="AS336" s="93">
        <v>0.53846153846153844</v>
      </c>
      <c r="AT336" s="93">
        <v>1.2820512820512822E-2</v>
      </c>
      <c r="AU336" s="95">
        <v>7.4805194805194812</v>
      </c>
      <c r="AV336" s="90" t="s">
        <v>82</v>
      </c>
      <c r="AW336" s="93">
        <v>0.38461538461538458</v>
      </c>
      <c r="AX336" s="93">
        <v>0.57692307692307698</v>
      </c>
      <c r="AY336" s="93">
        <v>1.2820512820512822E-2</v>
      </c>
      <c r="AZ336" s="93">
        <v>2.5641025641025644E-2</v>
      </c>
      <c r="BA336" s="92">
        <v>0.22664473684210529</v>
      </c>
      <c r="BB336" s="90" t="s">
        <v>82</v>
      </c>
      <c r="BC336" s="93">
        <v>0.97499999999999998</v>
      </c>
      <c r="BD336" s="93">
        <v>0.1875</v>
      </c>
      <c r="BE336" s="93">
        <v>2.5000000000000001E-2</v>
      </c>
    </row>
    <row r="337" spans="1:57" x14ac:dyDescent="0.25">
      <c r="A337" s="89">
        <v>40664</v>
      </c>
      <c r="B337" s="90" t="s">
        <v>82</v>
      </c>
      <c r="C337" s="92">
        <v>0.45</v>
      </c>
      <c r="D337" s="92">
        <v>0.41249999999999998</v>
      </c>
      <c r="E337" s="92">
        <v>0.1</v>
      </c>
      <c r="F337" s="92">
        <v>3.7499999999999999E-2</v>
      </c>
      <c r="G337" s="92">
        <v>0</v>
      </c>
      <c r="H337" s="92">
        <v>0</v>
      </c>
      <c r="I337" s="93">
        <v>0.96250000000000002</v>
      </c>
      <c r="J337" s="90" t="s">
        <v>82</v>
      </c>
      <c r="K337" s="92">
        <v>0.44155844155844159</v>
      </c>
      <c r="L337" s="92">
        <v>3.896103896103896E-2</v>
      </c>
      <c r="M337" s="92">
        <v>0</v>
      </c>
      <c r="N337" s="92">
        <v>0</v>
      </c>
      <c r="O337" s="92">
        <v>1.2987012987012986E-2</v>
      </c>
      <c r="P337" s="92">
        <v>0.11688311688311689</v>
      </c>
      <c r="Q337" s="92">
        <v>0.24675324675324675</v>
      </c>
      <c r="R337" s="92">
        <v>0.10389610389610389</v>
      </c>
      <c r="S337" s="92">
        <v>3.896103896103896E-2</v>
      </c>
      <c r="T337" s="92">
        <v>0</v>
      </c>
      <c r="U337" s="92">
        <v>0</v>
      </c>
      <c r="V337" s="90" t="s">
        <v>82</v>
      </c>
      <c r="W337" s="93">
        <v>0.16883116883116883</v>
      </c>
      <c r="X337" s="93">
        <v>0.83116883116883111</v>
      </c>
      <c r="Y337" s="93">
        <v>0</v>
      </c>
      <c r="Z337" s="93">
        <v>0</v>
      </c>
      <c r="AA337" s="92">
        <v>0.16250000000000001</v>
      </c>
      <c r="AB337" s="90" t="s">
        <v>82</v>
      </c>
      <c r="AC337" s="93">
        <v>0.46153846153846151</v>
      </c>
      <c r="AD337" s="93">
        <v>0.23076923076923075</v>
      </c>
      <c r="AE337" s="93">
        <v>0.30769230769230771</v>
      </c>
      <c r="AF337" s="93">
        <v>0</v>
      </c>
      <c r="AG337" s="93">
        <v>0</v>
      </c>
      <c r="AH337" s="92">
        <v>0.05</v>
      </c>
      <c r="AI337" s="90" t="s">
        <v>82</v>
      </c>
      <c r="AJ337" s="93">
        <v>0.46153846153846151</v>
      </c>
      <c r="AK337" s="93">
        <v>0.23076923076923075</v>
      </c>
      <c r="AL337" s="93">
        <v>0.30769230769230771</v>
      </c>
      <c r="AM337" s="93">
        <v>0</v>
      </c>
      <c r="AN337" s="95">
        <v>48.46153846153846</v>
      </c>
      <c r="AO337" s="90" t="s">
        <v>82</v>
      </c>
      <c r="AP337" s="93">
        <v>0.4935064935064935</v>
      </c>
      <c r="AQ337" s="93">
        <v>6.4935064935064929E-2</v>
      </c>
      <c r="AR337" s="93">
        <v>5.1948051948051945E-2</v>
      </c>
      <c r="AS337" s="93">
        <v>0.38961038961038957</v>
      </c>
      <c r="AT337" s="93">
        <v>0</v>
      </c>
      <c r="AU337" s="95">
        <v>6.1753246753246751</v>
      </c>
      <c r="AV337" s="90" t="s">
        <v>82</v>
      </c>
      <c r="AW337" s="93">
        <v>0.32467532467532467</v>
      </c>
      <c r="AX337" s="93">
        <v>0.59740259740259738</v>
      </c>
      <c r="AY337" s="93">
        <v>7.792207792207792E-2</v>
      </c>
      <c r="AZ337" s="93">
        <v>0</v>
      </c>
      <c r="BA337" s="92">
        <v>0.25363636363636366</v>
      </c>
      <c r="BB337" s="90" t="s">
        <v>82</v>
      </c>
      <c r="BC337" s="93">
        <v>0.96250000000000002</v>
      </c>
      <c r="BD337" s="93">
        <v>0.16250000000000001</v>
      </c>
      <c r="BE337" s="93">
        <v>0.05</v>
      </c>
    </row>
    <row r="338" spans="1:57" x14ac:dyDescent="0.25">
      <c r="A338" s="89">
        <v>40634</v>
      </c>
      <c r="B338" s="90" t="s">
        <v>82</v>
      </c>
      <c r="C338" s="92">
        <v>0.44943820224719105</v>
      </c>
      <c r="D338" s="92">
        <v>0.34831460674157305</v>
      </c>
      <c r="E338" s="92">
        <v>0.10112359550561799</v>
      </c>
      <c r="F338" s="92">
        <v>0.10112359550561799</v>
      </c>
      <c r="G338" s="92">
        <v>0</v>
      </c>
      <c r="H338" s="92">
        <v>0</v>
      </c>
      <c r="I338" s="93">
        <v>0.89887640449438211</v>
      </c>
      <c r="J338" s="90" t="s">
        <v>82</v>
      </c>
      <c r="K338" s="92">
        <v>0.38750000000000001</v>
      </c>
      <c r="L338" s="92">
        <v>0</v>
      </c>
      <c r="M338" s="92">
        <v>0</v>
      </c>
      <c r="N338" s="92">
        <v>2.5000000000000001E-2</v>
      </c>
      <c r="O338" s="92">
        <v>2.5000000000000001E-2</v>
      </c>
      <c r="P338" s="92">
        <v>0.16250000000000001</v>
      </c>
      <c r="Q338" s="92">
        <v>0.3125</v>
      </c>
      <c r="R338" s="92">
        <v>8.7499999999999994E-2</v>
      </c>
      <c r="S338" s="92">
        <v>0</v>
      </c>
      <c r="T338" s="92">
        <v>0</v>
      </c>
      <c r="U338" s="92">
        <v>0</v>
      </c>
      <c r="V338" s="90" t="s">
        <v>82</v>
      </c>
      <c r="W338" s="93">
        <v>0.21249999999999999</v>
      </c>
      <c r="X338" s="93">
        <v>0.78749999999999998</v>
      </c>
      <c r="Y338" s="93">
        <v>0</v>
      </c>
      <c r="Z338" s="93">
        <v>0</v>
      </c>
      <c r="AA338" s="92">
        <v>0.1910112359550562</v>
      </c>
      <c r="AB338" s="90" t="s">
        <v>82</v>
      </c>
      <c r="AC338" s="93">
        <v>0.52941176470588236</v>
      </c>
      <c r="AD338" s="93">
        <v>0.17647058823529413</v>
      </c>
      <c r="AE338" s="93">
        <v>0.29411764705882354</v>
      </c>
      <c r="AF338" s="93">
        <v>0</v>
      </c>
      <c r="AG338" s="93">
        <v>0</v>
      </c>
      <c r="AH338" s="92">
        <v>5.6179775280898882E-2</v>
      </c>
      <c r="AI338" s="90" t="s">
        <v>82</v>
      </c>
      <c r="AJ338" s="93">
        <v>0.11764705882352942</v>
      </c>
      <c r="AK338" s="93">
        <v>0.41176470588235298</v>
      </c>
      <c r="AL338" s="93">
        <v>0.4705882352941177</v>
      </c>
      <c r="AM338" s="93">
        <v>0</v>
      </c>
      <c r="AN338" s="95">
        <v>68.82352941176471</v>
      </c>
      <c r="AO338" s="90" t="s">
        <v>82</v>
      </c>
      <c r="AP338" s="93">
        <v>0.35</v>
      </c>
      <c r="AQ338" s="93">
        <v>3.7499999999999999E-2</v>
      </c>
      <c r="AR338" s="93">
        <v>6.25E-2</v>
      </c>
      <c r="AS338" s="93">
        <v>0.55000000000000004</v>
      </c>
      <c r="AT338" s="93">
        <v>0</v>
      </c>
      <c r="AU338" s="95">
        <v>7.8562500000000002</v>
      </c>
      <c r="AV338" s="90" t="s">
        <v>82</v>
      </c>
      <c r="AW338" s="93">
        <v>0.46250000000000002</v>
      </c>
      <c r="AX338" s="93">
        <v>0.51249999999999996</v>
      </c>
      <c r="AY338" s="93">
        <v>2.5000000000000001E-2</v>
      </c>
      <c r="AZ338" s="93">
        <v>0</v>
      </c>
      <c r="BA338" s="92">
        <v>0.21506250000000002</v>
      </c>
      <c r="BB338" s="90" t="s">
        <v>82</v>
      </c>
      <c r="BC338" s="93">
        <v>0.89887640449438211</v>
      </c>
      <c r="BD338" s="93">
        <v>0.1910112359550562</v>
      </c>
      <c r="BE338" s="93">
        <v>5.6179775280898882E-2</v>
      </c>
    </row>
    <row r="339" spans="1:57" x14ac:dyDescent="0.25">
      <c r="A339" s="89">
        <v>40603</v>
      </c>
      <c r="B339" s="90" t="s">
        <v>82</v>
      </c>
      <c r="C339" s="92">
        <v>9.0909090909090912E-2</v>
      </c>
      <c r="D339" s="92">
        <v>0.26136363636363635</v>
      </c>
      <c r="E339" s="92">
        <v>0.48863636363636365</v>
      </c>
      <c r="F339" s="92">
        <v>0.14772727272727273</v>
      </c>
      <c r="G339" s="92">
        <v>1.1363636363636364E-2</v>
      </c>
      <c r="H339" s="92">
        <v>0</v>
      </c>
      <c r="I339" s="93">
        <v>0.84090909090909094</v>
      </c>
      <c r="J339" s="90" t="s">
        <v>82</v>
      </c>
      <c r="K339" s="92">
        <v>0.45945945945945943</v>
      </c>
      <c r="L339" s="92">
        <v>2.7027027027027025E-2</v>
      </c>
      <c r="M339" s="92">
        <v>1.3513513513513513E-2</v>
      </c>
      <c r="N339" s="92">
        <v>0</v>
      </c>
      <c r="O339" s="92">
        <v>1.3513513513513513E-2</v>
      </c>
      <c r="P339" s="92">
        <v>0.14864864864864866</v>
      </c>
      <c r="Q339" s="92">
        <v>0.22972972972972971</v>
      </c>
      <c r="R339" s="92">
        <v>9.45945945945946E-2</v>
      </c>
      <c r="S339" s="92">
        <v>1.3513513513513513E-2</v>
      </c>
      <c r="T339" s="92">
        <v>0</v>
      </c>
      <c r="U339" s="92">
        <v>0</v>
      </c>
      <c r="V339" s="90" t="s">
        <v>82</v>
      </c>
      <c r="W339" s="93">
        <v>0.1891891891891892</v>
      </c>
      <c r="X339" s="93">
        <v>0.81081081081081086</v>
      </c>
      <c r="Y339" s="93">
        <v>0</v>
      </c>
      <c r="Z339" s="93">
        <v>0</v>
      </c>
      <c r="AA339" s="92">
        <v>0.15909090909090912</v>
      </c>
      <c r="AB339" s="90" t="s">
        <v>82</v>
      </c>
      <c r="AC339" s="93">
        <v>0.42857142857142855</v>
      </c>
      <c r="AD339" s="93">
        <v>0.28571428571428575</v>
      </c>
      <c r="AE339" s="93">
        <v>0.28571428571428575</v>
      </c>
      <c r="AF339" s="93">
        <v>0</v>
      </c>
      <c r="AG339" s="93">
        <v>0</v>
      </c>
      <c r="AH339" s="92">
        <v>4.545454545454547E-2</v>
      </c>
      <c r="AI339" s="90" t="s">
        <v>82</v>
      </c>
      <c r="AJ339" s="93">
        <v>0.5</v>
      </c>
      <c r="AK339" s="93">
        <v>0.14285714285714288</v>
      </c>
      <c r="AL339" s="93">
        <v>0.35714285714285715</v>
      </c>
      <c r="AM339" s="93">
        <v>0</v>
      </c>
      <c r="AN339" s="95">
        <v>48.214285714285722</v>
      </c>
      <c r="AO339" s="90" t="s">
        <v>82</v>
      </c>
      <c r="AP339" s="93">
        <v>0.48648648648648646</v>
      </c>
      <c r="AQ339" s="93">
        <v>1.3513513513513513E-2</v>
      </c>
      <c r="AR339" s="93">
        <v>2.7027027027027025E-2</v>
      </c>
      <c r="AS339" s="93">
        <v>0.47297297297297297</v>
      </c>
      <c r="AT339" s="93">
        <v>0</v>
      </c>
      <c r="AU339" s="95">
        <v>6.7094594594594597</v>
      </c>
      <c r="AV339" s="90" t="s">
        <v>82</v>
      </c>
      <c r="AW339" s="93">
        <v>0.44594594594594594</v>
      </c>
      <c r="AX339" s="93">
        <v>0.52702702702702697</v>
      </c>
      <c r="AY339" s="93">
        <v>2.7027027027027025E-2</v>
      </c>
      <c r="AZ339" s="93">
        <v>0</v>
      </c>
      <c r="BA339" s="92">
        <v>0.21885135135135136</v>
      </c>
      <c r="BB339" s="90" t="s">
        <v>82</v>
      </c>
      <c r="BC339" s="93">
        <v>0.84090909090909094</v>
      </c>
      <c r="BD339" s="93">
        <v>0.15909090909090912</v>
      </c>
      <c r="BE339" s="93">
        <v>4.545454545454547E-2</v>
      </c>
    </row>
    <row r="340" spans="1:57" x14ac:dyDescent="0.25">
      <c r="A340" s="89">
        <v>40575</v>
      </c>
      <c r="B340" s="90" t="s">
        <v>82</v>
      </c>
      <c r="C340" s="92">
        <v>0.11904761904761905</v>
      </c>
      <c r="D340" s="92">
        <v>0.30952380952380953</v>
      </c>
      <c r="E340" s="92">
        <v>0.4642857142857143</v>
      </c>
      <c r="F340" s="92">
        <v>0.10714285714285714</v>
      </c>
      <c r="G340" s="92">
        <v>0</v>
      </c>
      <c r="H340" s="92">
        <v>0</v>
      </c>
      <c r="I340" s="93">
        <v>0.8928571428571429</v>
      </c>
      <c r="J340" s="90" t="s">
        <v>82</v>
      </c>
      <c r="K340" s="92">
        <v>0.49333333333333335</v>
      </c>
      <c r="L340" s="92">
        <v>5.333333333333333E-2</v>
      </c>
      <c r="M340" s="92">
        <v>1.3333333333333332E-2</v>
      </c>
      <c r="N340" s="92">
        <v>0</v>
      </c>
      <c r="O340" s="92">
        <v>0</v>
      </c>
      <c r="P340" s="92">
        <v>0.08</v>
      </c>
      <c r="Q340" s="92">
        <v>0.2</v>
      </c>
      <c r="R340" s="92">
        <v>0.14666666666666667</v>
      </c>
      <c r="S340" s="92">
        <v>1.3333333333333332E-2</v>
      </c>
      <c r="T340" s="92">
        <v>0</v>
      </c>
      <c r="U340" s="92">
        <v>0</v>
      </c>
      <c r="V340" s="90" t="s">
        <v>82</v>
      </c>
      <c r="W340" s="93">
        <v>0.18666666666666668</v>
      </c>
      <c r="X340" s="93">
        <v>0.8</v>
      </c>
      <c r="Y340" s="93">
        <v>1.3333333333333332E-2</v>
      </c>
      <c r="Z340" s="93">
        <v>0</v>
      </c>
      <c r="AA340" s="92">
        <v>0.16666666666666669</v>
      </c>
      <c r="AB340" s="90" t="s">
        <v>82</v>
      </c>
      <c r="AC340" s="93">
        <v>0.42857142857142855</v>
      </c>
      <c r="AD340" s="93">
        <v>7.1428571428571438E-2</v>
      </c>
      <c r="AE340" s="93">
        <v>0.5</v>
      </c>
      <c r="AF340" s="93">
        <v>0</v>
      </c>
      <c r="AG340" s="93">
        <v>0</v>
      </c>
      <c r="AH340" s="92">
        <v>8.3333333333333343E-2</v>
      </c>
      <c r="AI340" s="90" t="s">
        <v>82</v>
      </c>
      <c r="AJ340" s="93">
        <v>0.42857142857142855</v>
      </c>
      <c r="AK340" s="93">
        <v>7.1428571428571438E-2</v>
      </c>
      <c r="AL340" s="93">
        <v>0.5</v>
      </c>
      <c r="AM340" s="93">
        <v>0</v>
      </c>
      <c r="AN340" s="95">
        <v>55.714285714285715</v>
      </c>
      <c r="AO340" s="90" t="s">
        <v>82</v>
      </c>
      <c r="AP340" s="93">
        <v>0.46666666666666662</v>
      </c>
      <c r="AQ340" s="93">
        <v>1.3333333333333332E-2</v>
      </c>
      <c r="AR340" s="93">
        <v>2.6666666666666665E-2</v>
      </c>
      <c r="AS340" s="93">
        <v>0.46666666666666662</v>
      </c>
      <c r="AT340" s="93">
        <v>2.6666666666666665E-2</v>
      </c>
      <c r="AU340" s="95">
        <v>6.7808219178082201</v>
      </c>
      <c r="AV340" s="90" t="s">
        <v>82</v>
      </c>
      <c r="AW340" s="93">
        <v>0.28000000000000003</v>
      </c>
      <c r="AX340" s="93">
        <v>0.68</v>
      </c>
      <c r="AY340" s="93">
        <v>1.3333333333333332E-2</v>
      </c>
      <c r="AZ340" s="93">
        <v>2.6666666666666665E-2</v>
      </c>
      <c r="BA340" s="92">
        <v>0.24869863013698629</v>
      </c>
      <c r="BB340" s="90" t="s">
        <v>82</v>
      </c>
      <c r="BC340" s="93">
        <v>0.8928571428571429</v>
      </c>
      <c r="BD340" s="93">
        <v>0.16666666666666669</v>
      </c>
      <c r="BE340" s="93">
        <v>8.3333333333333343E-2</v>
      </c>
    </row>
    <row r="341" spans="1:57" x14ac:dyDescent="0.25">
      <c r="A341" s="89">
        <v>40544</v>
      </c>
      <c r="B341" s="90" t="s">
        <v>82</v>
      </c>
      <c r="C341" s="92">
        <v>0.11458333333333334</v>
      </c>
      <c r="D341" s="92">
        <v>0.30208333333333331</v>
      </c>
      <c r="E341" s="92">
        <v>0.4375</v>
      </c>
      <c r="F341" s="92">
        <v>0.14583333333333334</v>
      </c>
      <c r="G341" s="92">
        <v>0</v>
      </c>
      <c r="H341" s="92">
        <v>0</v>
      </c>
      <c r="I341" s="93">
        <v>0.85416666666666663</v>
      </c>
      <c r="J341" s="90" t="s">
        <v>82</v>
      </c>
      <c r="K341" s="92">
        <v>0.4390243902439025</v>
      </c>
      <c r="L341" s="92">
        <v>1.2195121951219513E-2</v>
      </c>
      <c r="M341" s="92">
        <v>1.2195121951219513E-2</v>
      </c>
      <c r="N341" s="92">
        <v>1.2195121951219513E-2</v>
      </c>
      <c r="O341" s="92">
        <v>3.6585365853658541E-2</v>
      </c>
      <c r="P341" s="92">
        <v>0.10975609756097562</v>
      </c>
      <c r="Q341" s="92">
        <v>0.24390243902439024</v>
      </c>
      <c r="R341" s="92">
        <v>0.12195121951219512</v>
      </c>
      <c r="S341" s="92">
        <v>2.4390243902439025E-2</v>
      </c>
      <c r="T341" s="92">
        <v>0</v>
      </c>
      <c r="U341" s="92">
        <v>0</v>
      </c>
      <c r="V341" s="90" t="s">
        <v>82</v>
      </c>
      <c r="W341" s="93">
        <v>0.13414634146341464</v>
      </c>
      <c r="X341" s="93">
        <v>0.85365853658536583</v>
      </c>
      <c r="Y341" s="93">
        <v>1.2195121951219513E-2</v>
      </c>
      <c r="Z341" s="93">
        <v>0</v>
      </c>
      <c r="AA341" s="92">
        <v>0.11458333333333333</v>
      </c>
      <c r="AB341" s="90" t="s">
        <v>82</v>
      </c>
      <c r="AC341" s="93">
        <v>0.54545454545454541</v>
      </c>
      <c r="AD341" s="93">
        <v>0.27272727272727271</v>
      </c>
      <c r="AE341" s="93">
        <v>0.18181818181818182</v>
      </c>
      <c r="AF341" s="93">
        <v>0</v>
      </c>
      <c r="AG341" s="93">
        <v>0</v>
      </c>
      <c r="AH341" s="92">
        <v>2.0833333333333336E-2</v>
      </c>
      <c r="AI341" s="90" t="s">
        <v>82</v>
      </c>
      <c r="AJ341" s="93">
        <v>0.18181818181818182</v>
      </c>
      <c r="AK341" s="93">
        <v>0.36363636363636365</v>
      </c>
      <c r="AL341" s="93">
        <v>0.45454545454545453</v>
      </c>
      <c r="AM341" s="93">
        <v>0</v>
      </c>
      <c r="AN341" s="95">
        <v>65.454545454545453</v>
      </c>
      <c r="AO341" s="90" t="s">
        <v>82</v>
      </c>
      <c r="AP341" s="93">
        <v>0.47560975609756101</v>
      </c>
      <c r="AQ341" s="93">
        <v>2.4390243902439025E-2</v>
      </c>
      <c r="AR341" s="93">
        <v>3.6585365853658541E-2</v>
      </c>
      <c r="AS341" s="93">
        <v>0.45121951219512196</v>
      </c>
      <c r="AT341" s="93">
        <v>1.2195121951219513E-2</v>
      </c>
      <c r="AU341" s="95">
        <v>6.6481481481481488</v>
      </c>
      <c r="AV341" s="90" t="s">
        <v>82</v>
      </c>
      <c r="AW341" s="93">
        <v>0.31707317073170732</v>
      </c>
      <c r="AX341" s="93">
        <v>0.65853658536585369</v>
      </c>
      <c r="AY341" s="93">
        <v>2.4390243902439025E-2</v>
      </c>
      <c r="AZ341" s="93">
        <v>0</v>
      </c>
      <c r="BA341" s="92">
        <v>0.24475609756097563</v>
      </c>
      <c r="BB341" s="90" t="s">
        <v>82</v>
      </c>
      <c r="BC341" s="93">
        <v>0.85416666666666663</v>
      </c>
      <c r="BD341" s="93">
        <v>0.11458333333333333</v>
      </c>
      <c r="BE341" s="93">
        <v>2.0833333333333336E-2</v>
      </c>
    </row>
    <row r="342" spans="1:57" x14ac:dyDescent="0.25">
      <c r="A342" s="89">
        <v>40513</v>
      </c>
      <c r="B342" s="90" t="s">
        <v>82</v>
      </c>
      <c r="C342" s="92">
        <v>9.4736842105263147E-2</v>
      </c>
      <c r="D342" s="92">
        <v>0.23157894736842105</v>
      </c>
      <c r="E342" s="92">
        <v>0.56842105263157894</v>
      </c>
      <c r="F342" s="92">
        <v>0.10526315789473685</v>
      </c>
      <c r="G342" s="92">
        <v>0</v>
      </c>
      <c r="H342" s="92">
        <v>0</v>
      </c>
      <c r="I342" s="93">
        <v>0.89473684210526316</v>
      </c>
      <c r="J342" s="90" t="s">
        <v>82</v>
      </c>
      <c r="K342" s="92">
        <v>0.36470588235294116</v>
      </c>
      <c r="L342" s="92">
        <v>4.7058823529411764E-2</v>
      </c>
      <c r="M342" s="92">
        <v>4.7058823529411764E-2</v>
      </c>
      <c r="N342" s="92">
        <v>0</v>
      </c>
      <c r="O342" s="92">
        <v>2.3529411764705882E-2</v>
      </c>
      <c r="P342" s="92">
        <v>9.4117647058823528E-2</v>
      </c>
      <c r="Q342" s="92">
        <v>0.25882352941176473</v>
      </c>
      <c r="R342" s="92">
        <v>0.12941176470588237</v>
      </c>
      <c r="S342" s="92">
        <v>3.5294117647058823E-2</v>
      </c>
      <c r="T342" s="92">
        <v>0</v>
      </c>
      <c r="U342" s="92">
        <v>0</v>
      </c>
      <c r="V342" s="90" t="s">
        <v>82</v>
      </c>
      <c r="W342" s="93">
        <v>0.18823529411764706</v>
      </c>
      <c r="X342" s="93">
        <v>0.81176470588235294</v>
      </c>
      <c r="Y342" s="93">
        <v>0</v>
      </c>
      <c r="Z342" s="93">
        <v>0</v>
      </c>
      <c r="AA342" s="92">
        <v>0.16842105263157894</v>
      </c>
      <c r="AB342" s="90" t="s">
        <v>82</v>
      </c>
      <c r="AC342" s="93">
        <v>0.3125</v>
      </c>
      <c r="AD342" s="93">
        <v>0.25</v>
      </c>
      <c r="AE342" s="93">
        <v>0.4375</v>
      </c>
      <c r="AF342" s="93">
        <v>0</v>
      </c>
      <c r="AG342" s="93">
        <v>0</v>
      </c>
      <c r="AH342" s="92">
        <v>7.3684210526315796E-2</v>
      </c>
      <c r="AI342" s="90" t="s">
        <v>82</v>
      </c>
      <c r="AJ342" s="93">
        <v>0.25</v>
      </c>
      <c r="AK342" s="93">
        <v>0.125</v>
      </c>
      <c r="AL342" s="93">
        <v>0.625</v>
      </c>
      <c r="AM342" s="93">
        <v>0</v>
      </c>
      <c r="AN342" s="95">
        <v>67.5</v>
      </c>
      <c r="AO342" s="90" t="s">
        <v>82</v>
      </c>
      <c r="AP342" s="93">
        <v>0.42352941176470588</v>
      </c>
      <c r="AQ342" s="93">
        <v>7.0588235294117646E-2</v>
      </c>
      <c r="AR342" s="93">
        <v>3.5294117647058823E-2</v>
      </c>
      <c r="AS342" s="93">
        <v>0.45882352941176469</v>
      </c>
      <c r="AT342" s="93">
        <v>1.1764705882352941E-2</v>
      </c>
      <c r="AU342" s="95">
        <v>6.8571428571428568</v>
      </c>
      <c r="AV342" s="90" t="s">
        <v>82</v>
      </c>
      <c r="AW342" s="93">
        <v>0.32941176470588229</v>
      </c>
      <c r="AX342" s="93">
        <v>0.54117647058823526</v>
      </c>
      <c r="AY342" s="93">
        <v>4.7058823529411764E-2</v>
      </c>
      <c r="AZ342" s="93">
        <v>8.2352941176470573E-2</v>
      </c>
      <c r="BA342" s="92">
        <v>0.24141025641025643</v>
      </c>
      <c r="BB342" s="90" t="s">
        <v>82</v>
      </c>
      <c r="BC342" s="93">
        <v>0.89473684210526316</v>
      </c>
      <c r="BD342" s="93">
        <v>0.16842105263157894</v>
      </c>
      <c r="BE342" s="93">
        <v>7.3684210526315796E-2</v>
      </c>
    </row>
    <row r="343" spans="1:57" x14ac:dyDescent="0.25">
      <c r="A343" s="89">
        <v>40483</v>
      </c>
      <c r="B343" s="90" t="s">
        <v>82</v>
      </c>
      <c r="C343" s="92">
        <v>3.4482758620689655E-2</v>
      </c>
      <c r="D343" s="92">
        <v>0.18390804597701149</v>
      </c>
      <c r="E343" s="92">
        <v>0.33333333333333337</v>
      </c>
      <c r="F343" s="92">
        <v>0.44827586206896552</v>
      </c>
      <c r="G343" s="92">
        <v>0</v>
      </c>
      <c r="H343" s="92">
        <v>0</v>
      </c>
      <c r="I343" s="93">
        <v>0.55172413793103448</v>
      </c>
      <c r="J343" s="90" t="s">
        <v>82</v>
      </c>
      <c r="K343" s="92">
        <v>0.89583333333333326</v>
      </c>
      <c r="L343" s="92">
        <v>2.0833333333333336E-2</v>
      </c>
      <c r="M343" s="92">
        <v>6.25E-2</v>
      </c>
      <c r="N343" s="92">
        <v>2.0833333333333336E-2</v>
      </c>
      <c r="O343" s="92">
        <v>0.10416666666666666</v>
      </c>
      <c r="P343" s="92">
        <v>6.25E-2</v>
      </c>
      <c r="Q343" s="92">
        <v>0.54166666666666663</v>
      </c>
      <c r="R343" s="92">
        <v>0</v>
      </c>
      <c r="S343" s="92">
        <v>0</v>
      </c>
      <c r="T343" s="92">
        <v>0</v>
      </c>
      <c r="U343" s="92">
        <v>0</v>
      </c>
      <c r="V343" s="90" t="s">
        <v>82</v>
      </c>
      <c r="W343" s="93">
        <v>0.1875</v>
      </c>
      <c r="X343" s="93">
        <v>0.8125</v>
      </c>
      <c r="Y343" s="93">
        <v>0</v>
      </c>
      <c r="Z343" s="93">
        <v>0</v>
      </c>
      <c r="AA343" s="92">
        <v>0.10344827586206896</v>
      </c>
      <c r="AB343" s="90" t="s">
        <v>82</v>
      </c>
      <c r="AC343" s="93">
        <v>0.44444444444444442</v>
      </c>
      <c r="AD343" s="93">
        <v>0.1111111111111111</v>
      </c>
      <c r="AE343" s="93">
        <v>0.44444444444444442</v>
      </c>
      <c r="AF343" s="93">
        <v>0</v>
      </c>
      <c r="AG343" s="93">
        <v>0</v>
      </c>
      <c r="AH343" s="92">
        <v>4.5977011494252873E-2</v>
      </c>
      <c r="AI343" s="90" t="s">
        <v>82</v>
      </c>
      <c r="AJ343" s="93">
        <v>0.22222222222222221</v>
      </c>
      <c r="AK343" s="93">
        <v>0.22222222222222221</v>
      </c>
      <c r="AL343" s="93">
        <v>0.55555555555555558</v>
      </c>
      <c r="AM343" s="93">
        <v>0</v>
      </c>
      <c r="AN343" s="95">
        <v>66.666666666666657</v>
      </c>
      <c r="AO343" s="90" t="s">
        <v>82</v>
      </c>
      <c r="AP343" s="93">
        <v>0.20833333333333331</v>
      </c>
      <c r="AQ343" s="93">
        <v>0.16666666666666669</v>
      </c>
      <c r="AR343" s="93">
        <v>6.25E-2</v>
      </c>
      <c r="AS343" s="93">
        <v>0.54166666666666663</v>
      </c>
      <c r="AT343" s="93">
        <v>2.0833333333333336E-2</v>
      </c>
      <c r="AU343" s="95">
        <v>8.297872340425533</v>
      </c>
      <c r="AV343" s="90" t="s">
        <v>82</v>
      </c>
      <c r="AW343" s="93">
        <v>0.16666666666666669</v>
      </c>
      <c r="AX343" s="93">
        <v>0.6875</v>
      </c>
      <c r="AY343" s="93">
        <v>8.3333333333333343E-2</v>
      </c>
      <c r="AZ343" s="93">
        <v>6.25E-2</v>
      </c>
      <c r="BA343" s="92">
        <v>0.28588888888888886</v>
      </c>
      <c r="BB343" s="90" t="s">
        <v>82</v>
      </c>
      <c r="BC343" s="93">
        <v>0.55172413793103448</v>
      </c>
      <c r="BD343" s="93">
        <v>0.10344827586206896</v>
      </c>
      <c r="BE343" s="93">
        <v>4.5977011494252873E-2</v>
      </c>
    </row>
    <row r="344" spans="1:57" x14ac:dyDescent="0.25">
      <c r="A344" s="89">
        <v>40452</v>
      </c>
      <c r="B344" s="90" t="s">
        <v>82</v>
      </c>
      <c r="C344" s="92">
        <v>3.1746031746031744E-2</v>
      </c>
      <c r="D344" s="92">
        <v>0.14285714285714288</v>
      </c>
      <c r="E344" s="92">
        <v>0.23809523809523811</v>
      </c>
      <c r="F344" s="92">
        <v>0.58730158730158732</v>
      </c>
      <c r="G344" s="92">
        <v>0</v>
      </c>
      <c r="H344" s="92">
        <v>0</v>
      </c>
      <c r="I344" s="93">
        <v>0.41269841269841273</v>
      </c>
      <c r="J344" s="90" t="s">
        <v>82</v>
      </c>
      <c r="K344" s="92">
        <v>0.42307692307692307</v>
      </c>
      <c r="L344" s="92">
        <v>7.6923076923076927E-2</v>
      </c>
      <c r="M344" s="92">
        <v>3.8461538461538464E-2</v>
      </c>
      <c r="N344" s="92">
        <v>7.6923076923076927E-2</v>
      </c>
      <c r="O344" s="92">
        <v>0.23076923076923075</v>
      </c>
      <c r="P344" s="92">
        <v>0.15384615384615385</v>
      </c>
      <c r="Q344" s="92">
        <v>0.42307692307692307</v>
      </c>
      <c r="R344" s="92">
        <v>0.15384615384615385</v>
      </c>
      <c r="S344" s="92">
        <v>0</v>
      </c>
      <c r="T344" s="92">
        <v>0</v>
      </c>
      <c r="U344" s="92">
        <v>0</v>
      </c>
      <c r="V344" s="90" t="s">
        <v>82</v>
      </c>
      <c r="W344" s="93">
        <v>0.23076923076923075</v>
      </c>
      <c r="X344" s="93">
        <v>0.76923076923076916</v>
      </c>
      <c r="Y344" s="93">
        <v>0</v>
      </c>
      <c r="Z344" s="93">
        <v>0</v>
      </c>
      <c r="AA344" s="92">
        <v>9.5238095238095233E-2</v>
      </c>
      <c r="AB344" s="90" t="s">
        <v>82</v>
      </c>
      <c r="AC344" s="93">
        <v>0.33333333333333337</v>
      </c>
      <c r="AD344" s="93">
        <v>0.66666666666666674</v>
      </c>
      <c r="AE344" s="93">
        <v>0</v>
      </c>
      <c r="AF344" s="93">
        <v>0</v>
      </c>
      <c r="AG344" s="93">
        <v>0</v>
      </c>
      <c r="AH344" s="92">
        <v>0</v>
      </c>
      <c r="AI344" s="90" t="s">
        <v>82</v>
      </c>
      <c r="AJ344" s="93">
        <v>0.5</v>
      </c>
      <c r="AK344" s="93">
        <v>0.33333333333333337</v>
      </c>
      <c r="AL344" s="93">
        <v>0.16666666666666669</v>
      </c>
      <c r="AM344" s="93">
        <v>0</v>
      </c>
      <c r="AN344" s="95">
        <v>42.500000000000007</v>
      </c>
      <c r="AO344" s="90" t="s">
        <v>82</v>
      </c>
      <c r="AP344" s="93">
        <v>0.19230769230769229</v>
      </c>
      <c r="AQ344" s="93">
        <v>0.19230769230769229</v>
      </c>
      <c r="AR344" s="93">
        <v>0.15384615384615385</v>
      </c>
      <c r="AS344" s="93">
        <v>0.46153846153846151</v>
      </c>
      <c r="AT344" s="93">
        <v>0</v>
      </c>
      <c r="AU344" s="95">
        <v>8.0769230769230766</v>
      </c>
      <c r="AV344" s="90" t="s">
        <v>82</v>
      </c>
      <c r="AW344" s="93">
        <v>0.26923076923076922</v>
      </c>
      <c r="AX344" s="93">
        <v>0.5</v>
      </c>
      <c r="AY344" s="93">
        <v>0.11538461538461538</v>
      </c>
      <c r="AZ344" s="93">
        <v>0.11538461538461538</v>
      </c>
      <c r="BA344" s="92">
        <v>0.26804347826086955</v>
      </c>
      <c r="BB344" s="90" t="s">
        <v>82</v>
      </c>
      <c r="BC344" s="93">
        <v>0.41269841269841273</v>
      </c>
      <c r="BD344" s="93">
        <v>9.5238095238095233E-2</v>
      </c>
      <c r="BE344" s="93">
        <v>0</v>
      </c>
    </row>
    <row r="345" spans="1:57" x14ac:dyDescent="0.25">
      <c r="A345" s="89">
        <v>40422</v>
      </c>
      <c r="B345" s="90" t="s">
        <v>82</v>
      </c>
      <c r="C345" s="92">
        <v>0.13333333333333333</v>
      </c>
      <c r="D345" s="92">
        <v>0.1111111111111111</v>
      </c>
      <c r="E345" s="92">
        <v>0.15555555555555556</v>
      </c>
      <c r="F345" s="92">
        <v>0.5</v>
      </c>
      <c r="G345" s="92">
        <v>7.7777777777777779E-2</v>
      </c>
      <c r="H345" s="92">
        <v>2.2222222222222223E-2</v>
      </c>
      <c r="I345" s="93">
        <v>0.4</v>
      </c>
      <c r="J345" s="90" t="s">
        <v>82</v>
      </c>
      <c r="K345" s="92">
        <v>0.41666666666666663</v>
      </c>
      <c r="L345" s="92">
        <v>8.3333333333333343E-2</v>
      </c>
      <c r="M345" s="92">
        <v>5.5555555555555552E-2</v>
      </c>
      <c r="N345" s="92">
        <v>5.5555555555555552E-2</v>
      </c>
      <c r="O345" s="92">
        <v>0.33333333333333337</v>
      </c>
      <c r="P345" s="92">
        <v>0.36111111111111116</v>
      </c>
      <c r="Q345" s="92">
        <v>0.41666666666666663</v>
      </c>
      <c r="R345" s="92">
        <v>0.16666666666666669</v>
      </c>
      <c r="S345" s="92">
        <v>0</v>
      </c>
      <c r="T345" s="92">
        <v>0</v>
      </c>
      <c r="U345" s="92">
        <v>0</v>
      </c>
      <c r="V345" s="90" t="s">
        <v>82</v>
      </c>
      <c r="W345" s="93">
        <v>0.33333333333333337</v>
      </c>
      <c r="X345" s="93">
        <v>0.66666666666666674</v>
      </c>
      <c r="Y345" s="93">
        <v>0</v>
      </c>
      <c r="Z345" s="93">
        <v>0</v>
      </c>
      <c r="AA345" s="92">
        <v>0.13333333333333336</v>
      </c>
      <c r="AB345" s="90" t="s">
        <v>82</v>
      </c>
      <c r="AC345" s="93">
        <v>0.5</v>
      </c>
      <c r="AD345" s="93">
        <v>0.41666666666666663</v>
      </c>
      <c r="AE345" s="93">
        <v>0</v>
      </c>
      <c r="AF345" s="93">
        <v>8.3333333333333343E-2</v>
      </c>
      <c r="AG345" s="93">
        <v>0</v>
      </c>
      <c r="AH345" s="92">
        <v>0</v>
      </c>
      <c r="AI345" s="90" t="s">
        <v>82</v>
      </c>
      <c r="AJ345" s="93">
        <v>0.58333333333333337</v>
      </c>
      <c r="AK345" s="93">
        <v>0.33333333333333337</v>
      </c>
      <c r="AL345" s="93">
        <v>8.3333333333333343E-2</v>
      </c>
      <c r="AM345" s="93">
        <v>0</v>
      </c>
      <c r="AN345" s="95">
        <v>36.250000000000007</v>
      </c>
      <c r="AO345" s="90" t="s">
        <v>82</v>
      </c>
      <c r="AP345" s="93">
        <v>0.1111111111111111</v>
      </c>
      <c r="AQ345" s="93">
        <v>0.27777777777777779</v>
      </c>
      <c r="AR345" s="93">
        <v>0.25</v>
      </c>
      <c r="AS345" s="93">
        <v>0.36111111111111116</v>
      </c>
      <c r="AT345" s="93">
        <v>0</v>
      </c>
      <c r="AU345" s="95">
        <v>8</v>
      </c>
      <c r="AV345" s="90" t="s">
        <v>82</v>
      </c>
      <c r="AW345" s="93">
        <v>0.1111111111111111</v>
      </c>
      <c r="AX345" s="93">
        <v>0.61111111111111116</v>
      </c>
      <c r="AY345" s="93">
        <v>0.16666666666666669</v>
      </c>
      <c r="AZ345" s="93">
        <v>0.1111111111111111</v>
      </c>
      <c r="BA345" s="92">
        <v>0.31593749999999998</v>
      </c>
      <c r="BB345" s="90" t="s">
        <v>82</v>
      </c>
      <c r="BC345" s="93">
        <v>0.4</v>
      </c>
      <c r="BD345" s="93">
        <v>0.13333333333333336</v>
      </c>
      <c r="BE345" s="93">
        <v>0</v>
      </c>
    </row>
    <row r="346" spans="1:57" x14ac:dyDescent="0.25">
      <c r="A346" s="89">
        <v>40391</v>
      </c>
      <c r="B346" s="90" t="s">
        <v>82</v>
      </c>
      <c r="C346" s="92">
        <v>0.12030075187969924</v>
      </c>
      <c r="D346" s="92">
        <v>0.12030075187969924</v>
      </c>
      <c r="E346" s="92">
        <v>0.27067669172932329</v>
      </c>
      <c r="F346" s="92">
        <v>0.42857142857142855</v>
      </c>
      <c r="G346" s="92">
        <v>4.5112781954887222E-2</v>
      </c>
      <c r="H346" s="92">
        <v>1.5037593984962405E-2</v>
      </c>
      <c r="I346" s="93">
        <v>0.51127819548872178</v>
      </c>
      <c r="J346" s="90" t="s">
        <v>82</v>
      </c>
      <c r="K346" s="92">
        <v>0.48529411764705882</v>
      </c>
      <c r="L346" s="92">
        <v>0.13235294117647059</v>
      </c>
      <c r="M346" s="92">
        <v>7.3529411764705885E-2</v>
      </c>
      <c r="N346" s="92">
        <v>5.8823529411764712E-2</v>
      </c>
      <c r="O346" s="92">
        <v>0.17647058823529413</v>
      </c>
      <c r="P346" s="92">
        <v>0.20588235294117649</v>
      </c>
      <c r="Q346" s="92">
        <v>0.36764705882352944</v>
      </c>
      <c r="R346" s="92">
        <v>7.3529411764705885E-2</v>
      </c>
      <c r="S346" s="92">
        <v>1.4705882352941178E-2</v>
      </c>
      <c r="T346" s="92">
        <v>0</v>
      </c>
      <c r="U346" s="92">
        <v>0</v>
      </c>
      <c r="V346" s="90" t="s">
        <v>82</v>
      </c>
      <c r="W346" s="93">
        <v>0.22058823529411764</v>
      </c>
      <c r="X346" s="93">
        <v>0.69117647058823539</v>
      </c>
      <c r="Y346" s="93">
        <v>8.8235294117647065E-2</v>
      </c>
      <c r="Z346" s="93">
        <v>0</v>
      </c>
      <c r="AA346" s="92">
        <v>0.11278195488721804</v>
      </c>
      <c r="AB346" s="90" t="s">
        <v>82</v>
      </c>
      <c r="AC346" s="93">
        <v>0.6</v>
      </c>
      <c r="AD346" s="93">
        <v>0.2</v>
      </c>
      <c r="AE346" s="93">
        <v>0.2</v>
      </c>
      <c r="AF346" s="93">
        <v>0</v>
      </c>
      <c r="AG346" s="93">
        <v>0</v>
      </c>
      <c r="AH346" s="92">
        <v>2.2556390977443608E-2</v>
      </c>
      <c r="AI346" s="90" t="s">
        <v>82</v>
      </c>
      <c r="AJ346" s="93">
        <v>0.33333333333333337</v>
      </c>
      <c r="AK346" s="93">
        <v>0.4</v>
      </c>
      <c r="AL346" s="93">
        <v>0.26666666666666666</v>
      </c>
      <c r="AM346" s="93">
        <v>0</v>
      </c>
      <c r="AN346" s="95">
        <v>53</v>
      </c>
      <c r="AO346" s="90" t="s">
        <v>82</v>
      </c>
      <c r="AP346" s="93">
        <v>0.17647058823529413</v>
      </c>
      <c r="AQ346" s="93">
        <v>0.27941176470588236</v>
      </c>
      <c r="AR346" s="93">
        <v>0.19117647058823528</v>
      </c>
      <c r="AS346" s="93">
        <v>0.32352941176470584</v>
      </c>
      <c r="AT346" s="93">
        <v>2.9411764705882356E-2</v>
      </c>
      <c r="AU346" s="95">
        <v>7.3409090909090899</v>
      </c>
      <c r="AV346" s="90" t="s">
        <v>82</v>
      </c>
      <c r="AW346" s="93">
        <v>0.11764705882352942</v>
      </c>
      <c r="AX346" s="93">
        <v>0.58823529411764708</v>
      </c>
      <c r="AY346" s="93">
        <v>0.22058823529411764</v>
      </c>
      <c r="AZ346" s="93">
        <v>7.3529411764705885E-2</v>
      </c>
      <c r="BA346" s="92">
        <v>0.32539682539682541</v>
      </c>
      <c r="BB346" s="90" t="s">
        <v>82</v>
      </c>
      <c r="BC346" s="93">
        <v>0.51127819548872178</v>
      </c>
      <c r="BD346" s="93">
        <v>0.11278195488721804</v>
      </c>
      <c r="BE346" s="93">
        <v>2.2556390977443608E-2</v>
      </c>
    </row>
    <row r="347" spans="1:57" x14ac:dyDescent="0.25">
      <c r="A347" s="89">
        <v>40360</v>
      </c>
      <c r="B347" s="90" t="s">
        <v>82</v>
      </c>
      <c r="C347" s="92">
        <v>8.8607594936708847E-2</v>
      </c>
      <c r="D347" s="92">
        <v>0.12658227848101267</v>
      </c>
      <c r="E347" s="92">
        <v>0.30379746835443039</v>
      </c>
      <c r="F347" s="92">
        <v>0.40506329113924056</v>
      </c>
      <c r="G347" s="92">
        <v>5.0632911392405069E-2</v>
      </c>
      <c r="H347" s="92">
        <v>2.5316455696202535E-2</v>
      </c>
      <c r="I347" s="93">
        <v>0.51898734177215189</v>
      </c>
      <c r="J347" s="90" t="s">
        <v>82</v>
      </c>
      <c r="K347" s="92">
        <v>0.46341463414634149</v>
      </c>
      <c r="L347" s="92">
        <v>0.17073170731707318</v>
      </c>
      <c r="M347" s="92">
        <v>7.3170731707317083E-2</v>
      </c>
      <c r="N347" s="92">
        <v>7.3170731707317083E-2</v>
      </c>
      <c r="O347" s="92">
        <v>0.14634146341463417</v>
      </c>
      <c r="P347" s="92">
        <v>0.26829268292682928</v>
      </c>
      <c r="Q347" s="92">
        <v>0.34146341463414637</v>
      </c>
      <c r="R347" s="92">
        <v>7.3170731707317083E-2</v>
      </c>
      <c r="S347" s="92">
        <v>2.4390243902439025E-2</v>
      </c>
      <c r="T347" s="92">
        <v>0</v>
      </c>
      <c r="U347" s="92">
        <v>0</v>
      </c>
      <c r="V347" s="90" t="s">
        <v>82</v>
      </c>
      <c r="W347" s="93">
        <v>0.21951219512195125</v>
      </c>
      <c r="X347" s="93">
        <v>0.73170731707317072</v>
      </c>
      <c r="Y347" s="93">
        <v>4.878048780487805E-2</v>
      </c>
      <c r="Z347" s="93">
        <v>0</v>
      </c>
      <c r="AA347" s="92">
        <v>0.1139240506329114</v>
      </c>
      <c r="AB347" s="90" t="s">
        <v>82</v>
      </c>
      <c r="AC347" s="93">
        <v>0.33333333333333337</v>
      </c>
      <c r="AD347" s="93">
        <v>0.44444444444444442</v>
      </c>
      <c r="AE347" s="93">
        <v>0.22222222222222221</v>
      </c>
      <c r="AF347" s="93">
        <v>0</v>
      </c>
      <c r="AG347" s="93">
        <v>0</v>
      </c>
      <c r="AH347" s="92">
        <v>2.5316455696202535E-2</v>
      </c>
      <c r="AI347" s="90" t="s">
        <v>82</v>
      </c>
      <c r="AJ347" s="93">
        <v>0.22222222222222221</v>
      </c>
      <c r="AK347" s="93">
        <v>0.33333333333333337</v>
      </c>
      <c r="AL347" s="93">
        <v>0.44444444444444442</v>
      </c>
      <c r="AM347" s="93">
        <v>0</v>
      </c>
      <c r="AN347" s="95">
        <v>63.333333333333336</v>
      </c>
      <c r="AO347" s="90" t="s">
        <v>82</v>
      </c>
      <c r="AP347" s="93">
        <v>0.1951219512195122</v>
      </c>
      <c r="AQ347" s="93">
        <v>0.29268292682926833</v>
      </c>
      <c r="AR347" s="93">
        <v>0.21951219512195125</v>
      </c>
      <c r="AS347" s="93">
        <v>0.29268292682926833</v>
      </c>
      <c r="AT347" s="93">
        <v>0</v>
      </c>
      <c r="AU347" s="95">
        <v>7.0975609756097571</v>
      </c>
      <c r="AV347" s="90" t="s">
        <v>82</v>
      </c>
      <c r="AW347" s="93">
        <v>0.24390243902439024</v>
      </c>
      <c r="AX347" s="93">
        <v>0.53658536585365857</v>
      </c>
      <c r="AY347" s="93">
        <v>0.14634146341463417</v>
      </c>
      <c r="AZ347" s="93">
        <v>7.3170731707317083E-2</v>
      </c>
      <c r="BA347" s="92">
        <v>0.28184210526315789</v>
      </c>
      <c r="BB347" s="90" t="s">
        <v>82</v>
      </c>
      <c r="BC347" s="93">
        <v>0.51898734177215189</v>
      </c>
      <c r="BD347" s="93">
        <v>0.1139240506329114</v>
      </c>
      <c r="BE347" s="93">
        <v>2.5316455696202535E-2</v>
      </c>
    </row>
    <row r="348" spans="1:57" x14ac:dyDescent="0.25">
      <c r="A348" s="89">
        <v>40330</v>
      </c>
      <c r="B348" s="90" t="s">
        <v>82</v>
      </c>
      <c r="C348" s="92">
        <v>8.3333333333333343E-2</v>
      </c>
      <c r="D348" s="92">
        <v>0.20238095238095238</v>
      </c>
      <c r="E348" s="92">
        <v>0.41666666666666663</v>
      </c>
      <c r="F348" s="92">
        <v>0.29761904761904762</v>
      </c>
      <c r="G348" s="92">
        <v>0</v>
      </c>
      <c r="H348" s="92">
        <v>0</v>
      </c>
      <c r="I348" s="93">
        <v>0.70238095238095233</v>
      </c>
      <c r="J348" s="90" t="s">
        <v>82</v>
      </c>
      <c r="K348" s="92">
        <v>0.66101694915254239</v>
      </c>
      <c r="L348" s="92">
        <v>0.15254237288135594</v>
      </c>
      <c r="M348" s="92">
        <v>6.7796610169491525E-2</v>
      </c>
      <c r="N348" s="92">
        <v>3.3898305084745763E-2</v>
      </c>
      <c r="O348" s="92">
        <v>0.2711864406779661</v>
      </c>
      <c r="P348" s="92">
        <v>0.25423728813559321</v>
      </c>
      <c r="Q348" s="92">
        <v>0.3559322033898305</v>
      </c>
      <c r="R348" s="92">
        <v>1.6949152542372881E-2</v>
      </c>
      <c r="S348" s="92">
        <v>1.6949152542372881E-2</v>
      </c>
      <c r="T348" s="92">
        <v>0</v>
      </c>
      <c r="U348" s="92">
        <v>0</v>
      </c>
      <c r="V348" s="90" t="s">
        <v>82</v>
      </c>
      <c r="W348" s="93">
        <v>0.52542372881355925</v>
      </c>
      <c r="X348" s="93">
        <v>0.4576271186440678</v>
      </c>
      <c r="Y348" s="93">
        <v>1.6949152542372881E-2</v>
      </c>
      <c r="Z348" s="93">
        <v>0</v>
      </c>
      <c r="AA348" s="92">
        <v>0.36904761904761896</v>
      </c>
      <c r="AB348" s="90" t="s">
        <v>82</v>
      </c>
      <c r="AC348" s="93">
        <v>0.45161290322580649</v>
      </c>
      <c r="AD348" s="93">
        <v>0.35483870967741937</v>
      </c>
      <c r="AE348" s="93">
        <v>6.4516129032258063E-2</v>
      </c>
      <c r="AF348" s="93">
        <v>0.12903225806451613</v>
      </c>
      <c r="AG348" s="93">
        <v>0</v>
      </c>
      <c r="AH348" s="92">
        <v>2.3809523809523805E-2</v>
      </c>
      <c r="AI348" s="90" t="s">
        <v>82</v>
      </c>
      <c r="AJ348" s="93">
        <v>0.5161290322580645</v>
      </c>
      <c r="AK348" s="93">
        <v>0.16129032258064516</v>
      </c>
      <c r="AL348" s="93">
        <v>0.32258064516129031</v>
      </c>
      <c r="AM348" s="93">
        <v>0</v>
      </c>
      <c r="AN348" s="95">
        <v>46.451612903225808</v>
      </c>
      <c r="AO348" s="90" t="s">
        <v>82</v>
      </c>
      <c r="AP348" s="93">
        <v>0.1864406779661017</v>
      </c>
      <c r="AQ348" s="93">
        <v>0.15254237288135594</v>
      </c>
      <c r="AR348" s="93">
        <v>0.20338983050847456</v>
      </c>
      <c r="AS348" s="93">
        <v>0.44067796610169496</v>
      </c>
      <c r="AT348" s="93">
        <v>1.6949152542372881E-2</v>
      </c>
      <c r="AU348" s="95">
        <v>8.2241379310344822</v>
      </c>
      <c r="AV348" s="90" t="s">
        <v>82</v>
      </c>
      <c r="AW348" s="93">
        <v>0.2711864406779661</v>
      </c>
      <c r="AX348" s="93">
        <v>0.50847457627118642</v>
      </c>
      <c r="AY348" s="93">
        <v>0.16949152542372883</v>
      </c>
      <c r="AZ348" s="93">
        <v>5.084745762711864E-2</v>
      </c>
      <c r="BA348" s="92">
        <v>0.28125000000000006</v>
      </c>
      <c r="BB348" s="90" t="s">
        <v>82</v>
      </c>
      <c r="BC348" s="93">
        <v>0.70238095238095233</v>
      </c>
      <c r="BD348" s="93">
        <v>0.36904761904761896</v>
      </c>
      <c r="BE348" s="93">
        <v>2.3809523809523805E-2</v>
      </c>
    </row>
    <row r="349" spans="1:57" x14ac:dyDescent="0.25">
      <c r="A349" s="89">
        <v>40299</v>
      </c>
      <c r="B349" s="90" t="s">
        <v>82</v>
      </c>
      <c r="C349" s="92">
        <v>7.0588235294117646E-2</v>
      </c>
      <c r="D349" s="92">
        <v>0.27058823529411763</v>
      </c>
      <c r="E349" s="92">
        <v>0.28235294117647058</v>
      </c>
      <c r="F349" s="92">
        <v>0.36470588235294116</v>
      </c>
      <c r="G349" s="92">
        <v>1.1764705882352941E-2</v>
      </c>
      <c r="H349" s="92">
        <v>0</v>
      </c>
      <c r="I349" s="93">
        <v>0.62352941176470589</v>
      </c>
      <c r="J349" s="90" t="s">
        <v>82</v>
      </c>
      <c r="K349" s="92">
        <v>0.75471698113207553</v>
      </c>
      <c r="L349" s="92">
        <v>0.18867924528301888</v>
      </c>
      <c r="M349" s="92">
        <v>5.6603773584905655E-2</v>
      </c>
      <c r="N349" s="92">
        <v>3.7735849056603772E-2</v>
      </c>
      <c r="O349" s="92">
        <v>9.4339622641509441E-2</v>
      </c>
      <c r="P349" s="92">
        <v>9.4339622641509441E-2</v>
      </c>
      <c r="Q349" s="92">
        <v>0.39622641509433959</v>
      </c>
      <c r="R349" s="92">
        <v>5.6603773584905655E-2</v>
      </c>
      <c r="S349" s="92">
        <v>0</v>
      </c>
      <c r="T349" s="92">
        <v>0</v>
      </c>
      <c r="U349" s="92">
        <v>0</v>
      </c>
      <c r="V349" s="90" t="s">
        <v>82</v>
      </c>
      <c r="W349" s="93">
        <v>0.35849056603773582</v>
      </c>
      <c r="X349" s="93">
        <v>0.54716981132075471</v>
      </c>
      <c r="Y349" s="93">
        <v>9.4339622641509441E-2</v>
      </c>
      <c r="Z349" s="93">
        <v>0</v>
      </c>
      <c r="AA349" s="92">
        <v>0.22352941176470587</v>
      </c>
      <c r="AB349" s="90" t="s">
        <v>82</v>
      </c>
      <c r="AC349" s="93">
        <v>0.36842105263157898</v>
      </c>
      <c r="AD349" s="93">
        <v>0.47368421052631582</v>
      </c>
      <c r="AE349" s="93">
        <v>0.15789473684210525</v>
      </c>
      <c r="AF349" s="93">
        <v>0</v>
      </c>
      <c r="AG349" s="93">
        <v>0</v>
      </c>
      <c r="AH349" s="92">
        <v>3.5294117647058823E-2</v>
      </c>
      <c r="AI349" s="90" t="s">
        <v>82</v>
      </c>
      <c r="AJ349" s="93">
        <v>0.57894736842105265</v>
      </c>
      <c r="AK349" s="93">
        <v>0.2105263157894737</v>
      </c>
      <c r="AL349" s="93">
        <v>0.2105263157894737</v>
      </c>
      <c r="AM349" s="93">
        <v>0</v>
      </c>
      <c r="AN349" s="95">
        <v>40.26315789473685</v>
      </c>
      <c r="AO349" s="90" t="s">
        <v>82</v>
      </c>
      <c r="AP349" s="93">
        <v>0.24528301886792453</v>
      </c>
      <c r="AQ349" s="93">
        <v>0.20754716981132076</v>
      </c>
      <c r="AR349" s="93">
        <v>9.4339622641509441E-2</v>
      </c>
      <c r="AS349" s="93">
        <v>0.45283018867924524</v>
      </c>
      <c r="AT349" s="93">
        <v>0</v>
      </c>
      <c r="AU349" s="95">
        <v>7.5849056603773581</v>
      </c>
      <c r="AV349" s="90" t="s">
        <v>82</v>
      </c>
      <c r="AW349" s="93">
        <v>0.37735849056603776</v>
      </c>
      <c r="AX349" s="93">
        <v>0.41509433962264153</v>
      </c>
      <c r="AY349" s="93">
        <v>0.18867924528301888</v>
      </c>
      <c r="AZ349" s="93">
        <v>1.8867924528301886E-2</v>
      </c>
      <c r="BA349" s="92">
        <v>0.26365384615384618</v>
      </c>
      <c r="BB349" s="90" t="s">
        <v>82</v>
      </c>
      <c r="BC349" s="93">
        <v>0.62352941176470589</v>
      </c>
      <c r="BD349" s="93">
        <v>0.22352941176470587</v>
      </c>
      <c r="BE349" s="93">
        <v>3.5294117647058823E-2</v>
      </c>
    </row>
    <row r="350" spans="1:57" x14ac:dyDescent="0.25">
      <c r="A350" s="89">
        <v>40269</v>
      </c>
      <c r="B350" s="90" t="s">
        <v>82</v>
      </c>
      <c r="C350" s="92">
        <v>0.1111111111111111</v>
      </c>
      <c r="D350" s="92">
        <v>0.1388888888888889</v>
      </c>
      <c r="E350" s="92">
        <v>0.34722222222222221</v>
      </c>
      <c r="F350" s="92">
        <v>0.40277777777777779</v>
      </c>
      <c r="G350" s="92">
        <v>0</v>
      </c>
      <c r="H350" s="92">
        <v>0</v>
      </c>
      <c r="I350" s="93">
        <v>0.59722222222222221</v>
      </c>
      <c r="J350" s="90" t="s">
        <v>82</v>
      </c>
      <c r="K350" s="92">
        <v>0.60465116279069764</v>
      </c>
      <c r="L350" s="92">
        <v>0.13953488372093023</v>
      </c>
      <c r="M350" s="92">
        <v>9.3023255813953487E-2</v>
      </c>
      <c r="N350" s="92">
        <v>2.3255813953488372E-2</v>
      </c>
      <c r="O350" s="92">
        <v>9.3023255813953487E-2</v>
      </c>
      <c r="P350" s="92">
        <v>0.18604651162790697</v>
      </c>
      <c r="Q350" s="92">
        <v>0.55813953488372092</v>
      </c>
      <c r="R350" s="92">
        <v>0.16279069767441862</v>
      </c>
      <c r="S350" s="92">
        <v>0</v>
      </c>
      <c r="T350" s="92">
        <v>0</v>
      </c>
      <c r="U350" s="92">
        <v>0</v>
      </c>
      <c r="V350" s="90" t="s">
        <v>82</v>
      </c>
      <c r="W350" s="93">
        <v>0.2558139534883721</v>
      </c>
      <c r="X350" s="93">
        <v>0.69767441860465107</v>
      </c>
      <c r="Y350" s="93">
        <v>4.6511627906976744E-2</v>
      </c>
      <c r="Z350" s="93">
        <v>0</v>
      </c>
      <c r="AA350" s="92">
        <v>0.15277777777777779</v>
      </c>
      <c r="AB350" s="90" t="s">
        <v>82</v>
      </c>
      <c r="AC350" s="93">
        <v>0.54545454545454541</v>
      </c>
      <c r="AD350" s="93">
        <v>0</v>
      </c>
      <c r="AE350" s="93">
        <v>0.45454545454545453</v>
      </c>
      <c r="AF350" s="93">
        <v>0</v>
      </c>
      <c r="AG350" s="93">
        <v>0</v>
      </c>
      <c r="AH350" s="92">
        <v>6.9444444444444448E-2</v>
      </c>
      <c r="AI350" s="90" t="s">
        <v>82</v>
      </c>
      <c r="AJ350" s="93">
        <v>0.54545454545454541</v>
      </c>
      <c r="AK350" s="93">
        <v>0</v>
      </c>
      <c r="AL350" s="93">
        <v>0.45454545454545453</v>
      </c>
      <c r="AM350" s="93">
        <v>0</v>
      </c>
      <c r="AN350" s="95">
        <v>49.090909090909086</v>
      </c>
      <c r="AO350" s="90" t="s">
        <v>82</v>
      </c>
      <c r="AP350" s="93">
        <v>0.11627906976744186</v>
      </c>
      <c r="AQ350" s="93">
        <v>0.11627906976744186</v>
      </c>
      <c r="AR350" s="93">
        <v>0.13953488372093023</v>
      </c>
      <c r="AS350" s="93">
        <v>0.62790697674418605</v>
      </c>
      <c r="AT350" s="93">
        <v>0</v>
      </c>
      <c r="AU350" s="95">
        <v>9.4883720930232549</v>
      </c>
      <c r="AV350" s="90" t="s">
        <v>82</v>
      </c>
      <c r="AW350" s="93">
        <v>0.18604651162790697</v>
      </c>
      <c r="AX350" s="93">
        <v>0.69767441860465107</v>
      </c>
      <c r="AY350" s="93">
        <v>0.11627906976744186</v>
      </c>
      <c r="AZ350" s="93">
        <v>0</v>
      </c>
      <c r="BA350" s="92">
        <v>0.28953488372093028</v>
      </c>
      <c r="BB350" s="90" t="s">
        <v>82</v>
      </c>
      <c r="BC350" s="93">
        <v>0.59722222222222221</v>
      </c>
      <c r="BD350" s="93">
        <v>0.15277777777777779</v>
      </c>
      <c r="BE350" s="93">
        <v>6.9444444444444448E-2</v>
      </c>
    </row>
    <row r="351" spans="1:57" x14ac:dyDescent="0.25">
      <c r="A351" s="89">
        <v>40238</v>
      </c>
      <c r="B351" s="90" t="s">
        <v>82</v>
      </c>
      <c r="C351" s="92">
        <v>5.4945054945054944E-2</v>
      </c>
      <c r="D351" s="92">
        <v>0.1648351648351648</v>
      </c>
      <c r="E351" s="92">
        <v>0.58241758241758246</v>
      </c>
      <c r="F351" s="92">
        <v>0.17582417582417584</v>
      </c>
      <c r="G351" s="92">
        <v>1.098901098901099E-2</v>
      </c>
      <c r="H351" s="92">
        <v>1.098901098901099E-2</v>
      </c>
      <c r="I351" s="93">
        <v>0.80219780219780223</v>
      </c>
      <c r="J351" s="90" t="s">
        <v>82</v>
      </c>
      <c r="K351" s="92">
        <v>0.80821917808219179</v>
      </c>
      <c r="L351" s="92">
        <v>0.12328767123287671</v>
      </c>
      <c r="M351" s="92">
        <v>0.13698630136986301</v>
      </c>
      <c r="N351" s="92">
        <v>1.3698630136986301E-2</v>
      </c>
      <c r="O351" s="92">
        <v>5.4794520547945202E-2</v>
      </c>
      <c r="P351" s="92">
        <v>0.21917808219178081</v>
      </c>
      <c r="Q351" s="92">
        <v>0.49315068493150682</v>
      </c>
      <c r="R351" s="92">
        <v>0.1095890410958904</v>
      </c>
      <c r="S351" s="92">
        <v>0</v>
      </c>
      <c r="T351" s="92">
        <v>0</v>
      </c>
      <c r="U351" s="92">
        <v>0</v>
      </c>
      <c r="V351" s="90" t="s">
        <v>82</v>
      </c>
      <c r="W351" s="93">
        <v>0.65753424657534254</v>
      </c>
      <c r="X351" s="93">
        <v>0.34246575342465752</v>
      </c>
      <c r="Y351" s="93">
        <v>0</v>
      </c>
      <c r="Z351" s="93">
        <v>0</v>
      </c>
      <c r="AA351" s="92">
        <v>0.5274725274725276</v>
      </c>
      <c r="AB351" s="90" t="s">
        <v>82</v>
      </c>
      <c r="AC351" s="93">
        <v>0.52083333333333337</v>
      </c>
      <c r="AD351" s="93">
        <v>0.375</v>
      </c>
      <c r="AE351" s="93">
        <v>0.10416666666666666</v>
      </c>
      <c r="AF351" s="93">
        <v>0</v>
      </c>
      <c r="AG351" s="93">
        <v>0</v>
      </c>
      <c r="AH351" s="92">
        <v>5.4945054945054951E-2</v>
      </c>
      <c r="AI351" s="90" t="s">
        <v>82</v>
      </c>
      <c r="AJ351" s="93">
        <v>0.5625</v>
      </c>
      <c r="AK351" s="93">
        <v>0.35416666666666663</v>
      </c>
      <c r="AL351" s="93">
        <v>8.3333333333333343E-2</v>
      </c>
      <c r="AM351" s="93">
        <v>0</v>
      </c>
      <c r="AN351" s="95">
        <v>37.1875</v>
      </c>
      <c r="AO351" s="90" t="s">
        <v>82</v>
      </c>
      <c r="AP351" s="93">
        <v>0.21917808219178081</v>
      </c>
      <c r="AQ351" s="93">
        <v>0.23287671232876711</v>
      </c>
      <c r="AR351" s="93">
        <v>9.5890410958904104E-2</v>
      </c>
      <c r="AS351" s="93">
        <v>0.43835616438356162</v>
      </c>
      <c r="AT351" s="93">
        <v>1.3698630136986301E-2</v>
      </c>
      <c r="AU351" s="95">
        <v>7.604166666666667</v>
      </c>
      <c r="AV351" s="90" t="s">
        <v>82</v>
      </c>
      <c r="AW351" s="93">
        <v>0.34246575342465752</v>
      </c>
      <c r="AX351" s="93">
        <v>0.61643835616438358</v>
      </c>
      <c r="AY351" s="93">
        <v>4.1095890410958909E-2</v>
      </c>
      <c r="AZ351" s="93">
        <v>0</v>
      </c>
      <c r="BA351" s="92">
        <v>0.24280821917808218</v>
      </c>
      <c r="BB351" s="90" t="s">
        <v>82</v>
      </c>
      <c r="BC351" s="93">
        <v>0.80219780219780223</v>
      </c>
      <c r="BD351" s="93">
        <v>0.5274725274725276</v>
      </c>
      <c r="BE351" s="93">
        <v>5.4945054945054951E-2</v>
      </c>
    </row>
    <row r="352" spans="1:57" x14ac:dyDescent="0.25">
      <c r="A352" s="89">
        <v>40210</v>
      </c>
      <c r="B352" s="90" t="s">
        <v>82</v>
      </c>
      <c r="C352" s="92">
        <v>0.13043478260869565</v>
      </c>
      <c r="D352" s="92">
        <v>0.2608695652173913</v>
      </c>
      <c r="E352" s="92">
        <v>0.2608695652173913</v>
      </c>
      <c r="F352" s="92">
        <v>0.2608695652173913</v>
      </c>
      <c r="G352" s="92">
        <v>8.6956521739130432E-2</v>
      </c>
      <c r="H352" s="92">
        <v>0</v>
      </c>
      <c r="I352" s="93">
        <v>0.65217391304347827</v>
      </c>
      <c r="J352" s="90" t="s">
        <v>82</v>
      </c>
      <c r="K352" s="92">
        <v>0.7</v>
      </c>
      <c r="L352" s="92">
        <v>0.16666666666666669</v>
      </c>
      <c r="M352" s="92">
        <v>0.13333333333333333</v>
      </c>
      <c r="N352" s="92">
        <v>0</v>
      </c>
      <c r="O352" s="92">
        <v>6.6666666666666666E-2</v>
      </c>
      <c r="P352" s="92">
        <v>0.33333333333333337</v>
      </c>
      <c r="Q352" s="92">
        <v>0.23333333333333331</v>
      </c>
      <c r="R352" s="92">
        <v>6.6666666666666666E-2</v>
      </c>
      <c r="S352" s="92">
        <v>0</v>
      </c>
      <c r="T352" s="92">
        <v>0</v>
      </c>
      <c r="U352" s="92">
        <v>0</v>
      </c>
      <c r="V352" s="90" t="s">
        <v>82</v>
      </c>
      <c r="W352" s="93">
        <v>0.83333333333333326</v>
      </c>
      <c r="X352" s="93">
        <v>0.13333333333333333</v>
      </c>
      <c r="Y352" s="93">
        <v>3.3333333333333333E-2</v>
      </c>
      <c r="Z352" s="93">
        <v>0</v>
      </c>
      <c r="AA352" s="92">
        <v>0.54347826086956519</v>
      </c>
      <c r="AB352" s="90" t="s">
        <v>82</v>
      </c>
      <c r="AC352" s="93">
        <v>0.36</v>
      </c>
      <c r="AD352" s="93">
        <v>0.4</v>
      </c>
      <c r="AE352" s="93">
        <v>0.24</v>
      </c>
      <c r="AF352" s="93">
        <v>0</v>
      </c>
      <c r="AG352" s="93">
        <v>0</v>
      </c>
      <c r="AH352" s="92">
        <v>0.13043478260869562</v>
      </c>
      <c r="AI352" s="90" t="s">
        <v>82</v>
      </c>
      <c r="AJ352" s="93">
        <v>0.36</v>
      </c>
      <c r="AK352" s="93">
        <v>0.48</v>
      </c>
      <c r="AL352" s="93">
        <v>0.16</v>
      </c>
      <c r="AM352" s="93">
        <v>0</v>
      </c>
      <c r="AN352" s="95">
        <v>48.599999999999994</v>
      </c>
      <c r="AO352" s="90" t="s">
        <v>82</v>
      </c>
      <c r="AP352" s="93">
        <v>0.33333333333333337</v>
      </c>
      <c r="AQ352" s="93">
        <v>0.26666666666666666</v>
      </c>
      <c r="AR352" s="93">
        <v>0.2</v>
      </c>
      <c r="AS352" s="93">
        <v>0.2</v>
      </c>
      <c r="AT352" s="93">
        <v>0</v>
      </c>
      <c r="AU352" s="95">
        <v>5.9</v>
      </c>
      <c r="AV352" s="90" t="s">
        <v>82</v>
      </c>
      <c r="AW352" s="93">
        <v>0.33333333333333337</v>
      </c>
      <c r="AX352" s="93">
        <v>0.53333333333333333</v>
      </c>
      <c r="AY352" s="93">
        <v>0.1</v>
      </c>
      <c r="AZ352" s="93">
        <v>3.3333333333333333E-2</v>
      </c>
      <c r="BA352" s="92">
        <v>0.25448275862068964</v>
      </c>
      <c r="BB352" s="90" t="s">
        <v>82</v>
      </c>
      <c r="BC352" s="93">
        <v>0.65217391304347827</v>
      </c>
      <c r="BD352" s="93">
        <v>0.54347826086956519</v>
      </c>
      <c r="BE352" s="93">
        <v>0.13043478260869562</v>
      </c>
    </row>
    <row r="353" spans="1:57" x14ac:dyDescent="0.25">
      <c r="A353" s="89">
        <v>40179</v>
      </c>
      <c r="B353" s="90" t="s">
        <v>82</v>
      </c>
      <c r="C353" s="92">
        <v>3.5714285714285719E-2</v>
      </c>
      <c r="D353" s="92">
        <v>0.13095238095238096</v>
      </c>
      <c r="E353" s="92">
        <v>0.25</v>
      </c>
      <c r="F353" s="92">
        <v>0.51190476190476186</v>
      </c>
      <c r="G353" s="92">
        <v>4.7619047619047616E-2</v>
      </c>
      <c r="H353" s="92">
        <v>2.3809523809523808E-2</v>
      </c>
      <c r="I353" s="93">
        <v>0.41666666666666669</v>
      </c>
      <c r="J353" s="90" t="s">
        <v>82</v>
      </c>
      <c r="K353" s="92">
        <v>0.67647058823529405</v>
      </c>
      <c r="L353" s="92">
        <v>0.23529411764705885</v>
      </c>
      <c r="M353" s="92">
        <v>5.8823529411764712E-2</v>
      </c>
      <c r="N353" s="92">
        <v>0.14705882352941177</v>
      </c>
      <c r="O353" s="92">
        <v>0.20588235294117649</v>
      </c>
      <c r="P353" s="92">
        <v>0.17647058823529413</v>
      </c>
      <c r="Q353" s="92">
        <v>0.14705882352941177</v>
      </c>
      <c r="R353" s="92">
        <v>2.9411764705882356E-2</v>
      </c>
      <c r="S353" s="92">
        <v>0</v>
      </c>
      <c r="T353" s="92">
        <v>0</v>
      </c>
      <c r="U353" s="92">
        <v>0</v>
      </c>
      <c r="V353" s="90" t="s">
        <v>82</v>
      </c>
      <c r="W353" s="93">
        <v>0.62857142857142856</v>
      </c>
      <c r="X353" s="93">
        <v>0.34285714285714286</v>
      </c>
      <c r="Y353" s="93">
        <v>2.8571428571428571E-2</v>
      </c>
      <c r="Z353" s="93">
        <v>0</v>
      </c>
      <c r="AA353" s="92">
        <v>0.26190476190476192</v>
      </c>
      <c r="AB353" s="90" t="s">
        <v>82</v>
      </c>
      <c r="AC353" s="93">
        <v>0.40909090909090906</v>
      </c>
      <c r="AD353" s="93">
        <v>0.31818181818181818</v>
      </c>
      <c r="AE353" s="93">
        <v>0.27272727272727271</v>
      </c>
      <c r="AF353" s="93">
        <v>0</v>
      </c>
      <c r="AG353" s="93">
        <v>0</v>
      </c>
      <c r="AH353" s="92">
        <v>7.1428571428571425E-2</v>
      </c>
      <c r="AI353" s="90" t="s">
        <v>82</v>
      </c>
      <c r="AJ353" s="93">
        <v>0.36363636363636365</v>
      </c>
      <c r="AK353" s="93">
        <v>0.40909090909090906</v>
      </c>
      <c r="AL353" s="93">
        <v>0.22727272727272727</v>
      </c>
      <c r="AM353" s="93">
        <v>0</v>
      </c>
      <c r="AN353" s="95">
        <v>50.454545454545453</v>
      </c>
      <c r="AO353" s="90" t="s">
        <v>82</v>
      </c>
      <c r="AP353" s="93">
        <v>0.37142857142857144</v>
      </c>
      <c r="AQ353" s="93">
        <v>0.2</v>
      </c>
      <c r="AR353" s="93">
        <v>5.7142857142857141E-2</v>
      </c>
      <c r="AS353" s="93">
        <v>0.25714285714285717</v>
      </c>
      <c r="AT353" s="93">
        <v>0.11428571428571428</v>
      </c>
      <c r="AU353" s="95">
        <v>5.7096774193548399</v>
      </c>
      <c r="AV353" s="90" t="s">
        <v>82</v>
      </c>
      <c r="AW353" s="93">
        <v>0.25714285714285717</v>
      </c>
      <c r="AX353" s="93">
        <v>0.62857142857142856</v>
      </c>
      <c r="AY353" s="93">
        <v>0.11428571428571428</v>
      </c>
      <c r="AZ353" s="93">
        <v>0</v>
      </c>
      <c r="BA353" s="92">
        <v>0.27457142857142858</v>
      </c>
      <c r="BB353" s="90" t="s">
        <v>82</v>
      </c>
      <c r="BC353" s="93">
        <v>0.41666666666666669</v>
      </c>
      <c r="BD353" s="93">
        <v>0.26190476190476192</v>
      </c>
      <c r="BE353" s="93">
        <v>7.1428571428571425E-2</v>
      </c>
    </row>
  </sheetData>
  <sortState ref="A240:BE353">
    <sortCondition descending="1" ref="A240:A353"/>
  </sortState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5"/>
  <sheetViews>
    <sheetView workbookViewId="0"/>
  </sheetViews>
  <sheetFormatPr defaultRowHeight="15" x14ac:dyDescent="0.25"/>
  <cols>
    <col min="1" max="1" width="11.140625" customWidth="1"/>
    <col min="2" max="2" width="19" customWidth="1"/>
    <col min="3" max="3" width="27.140625" customWidth="1"/>
    <col min="4" max="4" width="18.85546875" customWidth="1"/>
    <col min="5" max="5" width="27" customWidth="1"/>
    <col min="6" max="6" width="11.42578125" customWidth="1"/>
    <col min="7" max="7" width="16.7109375" customWidth="1"/>
  </cols>
  <sheetData>
    <row r="1" spans="1:7" x14ac:dyDescent="0.25">
      <c r="A1" s="98" t="s">
        <v>70</v>
      </c>
      <c r="B1" s="87" t="s">
        <v>4</v>
      </c>
      <c r="C1" s="88" t="s">
        <v>5</v>
      </c>
      <c r="D1" s="88" t="s">
        <v>6</v>
      </c>
      <c r="E1" s="88" t="s">
        <v>7</v>
      </c>
      <c r="F1" s="88" t="s">
        <v>8</v>
      </c>
      <c r="G1" s="99" t="s">
        <v>9</v>
      </c>
    </row>
    <row r="2" spans="1:7" x14ac:dyDescent="0.25">
      <c r="A2" s="67">
        <v>43617</v>
      </c>
      <c r="B2" s="35">
        <v>0.28607168441973152</v>
      </c>
      <c r="C2" s="36">
        <v>0.45506195068696836</v>
      </c>
      <c r="D2" s="36">
        <v>0.16448283339235834</v>
      </c>
      <c r="E2" s="36">
        <v>9.4383531500941739E-2</v>
      </c>
      <c r="F2" s="36">
        <v>0</v>
      </c>
      <c r="G2" s="100">
        <v>0</v>
      </c>
    </row>
    <row r="3" spans="1:7" x14ac:dyDescent="0.25">
      <c r="A3" s="67">
        <v>43586</v>
      </c>
      <c r="B3" s="35">
        <v>0.2790832091694237</v>
      </c>
      <c r="C3" s="36">
        <v>0.44618044709492494</v>
      </c>
      <c r="D3" s="36">
        <v>0.17214010205213945</v>
      </c>
      <c r="E3" s="36">
        <v>0.10259624168351189</v>
      </c>
      <c r="F3" s="36">
        <v>0</v>
      </c>
      <c r="G3" s="100">
        <v>0</v>
      </c>
    </row>
    <row r="4" spans="1:7" x14ac:dyDescent="0.25">
      <c r="A4" s="67">
        <v>43556</v>
      </c>
      <c r="B4" s="35">
        <v>0.28030460587446748</v>
      </c>
      <c r="C4" s="36">
        <v>0.43617687080597828</v>
      </c>
      <c r="D4" s="36">
        <v>0.17153532446232386</v>
      </c>
      <c r="E4" s="36">
        <v>0.11198319885723031</v>
      </c>
      <c r="F4" s="36">
        <v>0</v>
      </c>
      <c r="G4" s="100">
        <v>0</v>
      </c>
    </row>
    <row r="5" spans="1:7" x14ac:dyDescent="0.25">
      <c r="A5" s="67">
        <v>43525</v>
      </c>
      <c r="B5" s="35">
        <v>0.30856962904575336</v>
      </c>
      <c r="C5" s="36">
        <v>0.44547491588910443</v>
      </c>
      <c r="D5" s="36">
        <v>0.14892602756067311</v>
      </c>
      <c r="E5" s="36">
        <v>9.7029427504469037E-2</v>
      </c>
      <c r="F5" s="36">
        <v>0</v>
      </c>
      <c r="G5" s="100">
        <v>0</v>
      </c>
    </row>
    <row r="6" spans="1:7" x14ac:dyDescent="0.25">
      <c r="A6" s="67">
        <f>SUBTOTAL(109,A2:A5)</f>
        <v>174284</v>
      </c>
      <c r="B6" s="35">
        <v>0.29342132071748805</v>
      </c>
      <c r="C6" s="36">
        <v>0.45995569171174594</v>
      </c>
      <c r="D6" s="36">
        <v>0.15440018844335238</v>
      </c>
      <c r="E6" s="36">
        <v>9.2222799127413685E-2</v>
      </c>
      <c r="F6" s="36">
        <v>0</v>
      </c>
      <c r="G6" s="100">
        <v>0</v>
      </c>
    </row>
    <row r="7" spans="1:7" x14ac:dyDescent="0.25">
      <c r="A7" s="67">
        <v>43466</v>
      </c>
      <c r="B7" s="35">
        <v>0.28973523907010218</v>
      </c>
      <c r="C7" s="36">
        <v>0.46228623559868109</v>
      </c>
      <c r="D7" s="36">
        <v>0.14809551656112963</v>
      </c>
      <c r="E7" s="36">
        <v>9.9883008770087059E-2</v>
      </c>
      <c r="F7" s="36">
        <v>0</v>
      </c>
      <c r="G7" s="100">
        <v>0</v>
      </c>
    </row>
    <row r="8" spans="1:7" x14ac:dyDescent="0.25">
      <c r="A8" s="67">
        <v>43435</v>
      </c>
      <c r="B8" s="35">
        <v>0.31668530789986982</v>
      </c>
      <c r="C8" s="36">
        <v>0.45118767220904621</v>
      </c>
      <c r="D8" s="36">
        <v>0.13029306348669595</v>
      </c>
      <c r="E8" s="36">
        <v>0.10183395640438804</v>
      </c>
      <c r="F8" s="36">
        <v>0</v>
      </c>
      <c r="G8" s="100">
        <v>0</v>
      </c>
    </row>
    <row r="9" spans="1:7" x14ac:dyDescent="0.25">
      <c r="A9" s="67">
        <v>43405</v>
      </c>
      <c r="B9" s="35">
        <v>0.30931959283187788</v>
      </c>
      <c r="C9" s="36">
        <v>0.43729872715610163</v>
      </c>
      <c r="D9" s="36">
        <v>0.14569608407800747</v>
      </c>
      <c r="E9" s="36">
        <v>0.10768559593401295</v>
      </c>
      <c r="F9" s="36">
        <v>0</v>
      </c>
      <c r="G9" s="100">
        <v>0</v>
      </c>
    </row>
    <row r="10" spans="1:7" x14ac:dyDescent="0.25">
      <c r="A10" s="67">
        <v>43374</v>
      </c>
      <c r="B10" s="35">
        <v>0.27362367879914229</v>
      </c>
      <c r="C10" s="36">
        <v>0.46752803979404811</v>
      </c>
      <c r="D10" s="36">
        <v>0.15414442668612438</v>
      </c>
      <c r="E10" s="36">
        <v>0.10470385472068518</v>
      </c>
      <c r="F10" s="36">
        <v>0</v>
      </c>
      <c r="G10" s="100">
        <v>0</v>
      </c>
    </row>
    <row r="11" spans="1:7" x14ac:dyDescent="0.25">
      <c r="A11" s="67">
        <v>43344</v>
      </c>
      <c r="B11" s="35">
        <v>0.26703883540543205</v>
      </c>
      <c r="C11" s="36">
        <v>0.46055605601760208</v>
      </c>
      <c r="D11" s="36">
        <v>0.16644738289175354</v>
      </c>
      <c r="E11" s="36">
        <v>0.10595772568521233</v>
      </c>
      <c r="F11" s="36">
        <v>0</v>
      </c>
      <c r="G11" s="100">
        <v>0</v>
      </c>
    </row>
    <row r="12" spans="1:7" x14ac:dyDescent="0.25">
      <c r="A12" s="67">
        <v>43313</v>
      </c>
      <c r="B12" s="35">
        <v>0.26635795513163923</v>
      </c>
      <c r="C12" s="36">
        <v>0.45086106060552383</v>
      </c>
      <c r="D12" s="36">
        <v>0.17386867699937103</v>
      </c>
      <c r="E12" s="36">
        <v>0.10891230726346592</v>
      </c>
      <c r="F12" s="36">
        <v>0</v>
      </c>
      <c r="G12" s="100">
        <v>0</v>
      </c>
    </row>
    <row r="13" spans="1:7" x14ac:dyDescent="0.25">
      <c r="A13" s="67">
        <v>43282</v>
      </c>
      <c r="B13" s="35">
        <v>0.27259022733922467</v>
      </c>
      <c r="C13" s="36">
        <v>0.46107598677627737</v>
      </c>
      <c r="D13" s="36">
        <v>0.15532065691875357</v>
      </c>
      <c r="E13" s="36">
        <v>0.11101312896574435</v>
      </c>
      <c r="F13" s="36">
        <v>0</v>
      </c>
      <c r="G13" s="100">
        <v>0</v>
      </c>
    </row>
    <row r="14" spans="1:7" x14ac:dyDescent="0.25">
      <c r="A14" s="67">
        <v>43252</v>
      </c>
      <c r="B14" s="35">
        <v>0.26464156607833572</v>
      </c>
      <c r="C14" s="36">
        <v>0.45462291498217733</v>
      </c>
      <c r="D14" s="36">
        <v>0.17721224710942707</v>
      </c>
      <c r="E14" s="36">
        <v>0.10254607503406314</v>
      </c>
      <c r="F14" s="36">
        <v>9.7719679599667575E-4</v>
      </c>
      <c r="G14" s="100">
        <v>0</v>
      </c>
    </row>
    <row r="15" spans="1:7" x14ac:dyDescent="0.25">
      <c r="A15" s="67">
        <v>43221</v>
      </c>
      <c r="B15" s="35">
        <v>0.233727203874279</v>
      </c>
      <c r="C15" s="36">
        <v>0.49219168816089859</v>
      </c>
      <c r="D15" s="36">
        <v>0.18424084809890456</v>
      </c>
      <c r="E15" s="36">
        <v>8.886422088603016E-2</v>
      </c>
      <c r="F15" s="36">
        <v>9.7603897988767505E-4</v>
      </c>
      <c r="G15" s="100">
        <v>0</v>
      </c>
    </row>
    <row r="16" spans="1:7" x14ac:dyDescent="0.25">
      <c r="A16" s="67">
        <v>43191</v>
      </c>
      <c r="B16" s="35">
        <v>0.24189963784645827</v>
      </c>
      <c r="C16" s="36">
        <v>0.48874328649951626</v>
      </c>
      <c r="D16" s="36">
        <v>0.1542511836760086</v>
      </c>
      <c r="E16" s="36">
        <v>0.11510589197801678</v>
      </c>
      <c r="F16" s="36">
        <v>0</v>
      </c>
      <c r="G16" s="100">
        <v>0</v>
      </c>
    </row>
    <row r="17" spans="1:7" x14ac:dyDescent="0.25">
      <c r="A17" s="67">
        <v>43160</v>
      </c>
      <c r="B17" s="35">
        <v>0.25213054236044385</v>
      </c>
      <c r="C17" s="36">
        <v>0.44934620910575362</v>
      </c>
      <c r="D17" s="36">
        <v>0.1499499268324318</v>
      </c>
      <c r="E17" s="36">
        <v>0.14857332170137055</v>
      </c>
      <c r="F17" s="36">
        <v>0</v>
      </c>
      <c r="G17" s="100">
        <v>0</v>
      </c>
    </row>
    <row r="18" spans="1:7" x14ac:dyDescent="0.25">
      <c r="A18" s="67">
        <v>43132</v>
      </c>
      <c r="B18" s="35">
        <v>0.26681138680726318</v>
      </c>
      <c r="C18" s="36">
        <v>0.44956583957821034</v>
      </c>
      <c r="D18" s="36">
        <v>0.15166702151399006</v>
      </c>
      <c r="E18" s="36">
        <v>0.13195575210053634</v>
      </c>
      <c r="F18" s="36">
        <v>0</v>
      </c>
      <c r="G18" s="100">
        <v>0</v>
      </c>
    </row>
    <row r="19" spans="1:7" x14ac:dyDescent="0.25">
      <c r="A19" s="67">
        <v>43101</v>
      </c>
      <c r="B19" s="35">
        <v>0.28057955773855586</v>
      </c>
      <c r="C19" s="36">
        <v>0.45236346282980699</v>
      </c>
      <c r="D19" s="36">
        <v>0.16630156405620469</v>
      </c>
      <c r="E19" s="36">
        <v>0.10075541537543251</v>
      </c>
      <c r="F19" s="36">
        <v>0</v>
      </c>
      <c r="G19" s="100">
        <v>0</v>
      </c>
    </row>
    <row r="20" spans="1:7" x14ac:dyDescent="0.25">
      <c r="A20" s="67">
        <v>43070</v>
      </c>
      <c r="B20" s="35">
        <v>0.27840415167215549</v>
      </c>
      <c r="C20" s="36">
        <v>0.47645302344002133</v>
      </c>
      <c r="D20" s="36">
        <v>0.15110994266226171</v>
      </c>
      <c r="E20" s="36">
        <v>9.4032882225561401E-2</v>
      </c>
      <c r="F20" s="36">
        <v>0</v>
      </c>
      <c r="G20" s="100">
        <v>0</v>
      </c>
    </row>
    <row r="21" spans="1:7" x14ac:dyDescent="0.25">
      <c r="A21" s="67">
        <v>43040</v>
      </c>
      <c r="B21" s="35">
        <v>0.29498172517480481</v>
      </c>
      <c r="C21" s="36">
        <v>0.46142274543003003</v>
      </c>
      <c r="D21" s="36">
        <v>0.13423266333340725</v>
      </c>
      <c r="E21" s="36">
        <v>0.10936286606175791</v>
      </c>
      <c r="F21" s="36">
        <v>0</v>
      </c>
      <c r="G21" s="100">
        <v>0</v>
      </c>
    </row>
    <row r="22" spans="1:7" x14ac:dyDescent="0.25">
      <c r="A22" s="67">
        <v>43009</v>
      </c>
      <c r="B22" s="35">
        <v>0.2994534568662115</v>
      </c>
      <c r="C22" s="36">
        <v>0.44216163683157506</v>
      </c>
      <c r="D22" s="36">
        <v>0.1337444676274322</v>
      </c>
      <c r="E22" s="36">
        <v>0.1246404386747812</v>
      </c>
      <c r="F22" s="36">
        <v>0</v>
      </c>
      <c r="G22" s="100">
        <v>0</v>
      </c>
    </row>
    <row r="23" spans="1:7" x14ac:dyDescent="0.25">
      <c r="A23" s="67">
        <v>42979</v>
      </c>
      <c r="B23" s="35">
        <v>0.28929507440980762</v>
      </c>
      <c r="C23" s="36">
        <v>0.47006582133568908</v>
      </c>
      <c r="D23" s="36">
        <v>0.13673193489747049</v>
      </c>
      <c r="E23" s="36">
        <v>0.10390716935703279</v>
      </c>
      <c r="F23" s="36">
        <v>0</v>
      </c>
      <c r="G23" s="100">
        <v>0</v>
      </c>
    </row>
    <row r="24" spans="1:7" x14ac:dyDescent="0.25">
      <c r="A24" s="67">
        <v>42948</v>
      </c>
      <c r="B24" s="35">
        <v>0.32670295212890188</v>
      </c>
      <c r="C24" s="36">
        <v>0.43887990828261725</v>
      </c>
      <c r="D24" s="36">
        <v>0.13389208369698294</v>
      </c>
      <c r="E24" s="36">
        <v>0.10052505589149791</v>
      </c>
      <c r="F24" s="36">
        <v>0</v>
      </c>
      <c r="G24" s="100">
        <v>0</v>
      </c>
    </row>
    <row r="25" spans="1:7" x14ac:dyDescent="0.25">
      <c r="A25" s="67">
        <v>42917</v>
      </c>
      <c r="B25" s="35">
        <v>0.30204122679713802</v>
      </c>
      <c r="C25" s="36">
        <v>0.43658365106572994</v>
      </c>
      <c r="D25" s="36">
        <v>0.1396296863729474</v>
      </c>
      <c r="E25" s="36">
        <v>0.12174543576418458</v>
      </c>
      <c r="F25" s="36">
        <v>0</v>
      </c>
      <c r="G25" s="100">
        <v>0</v>
      </c>
    </row>
    <row r="26" spans="1:7" x14ac:dyDescent="0.25">
      <c r="A26" s="67">
        <v>42887</v>
      </c>
      <c r="B26" s="35">
        <v>0.24017710692460464</v>
      </c>
      <c r="C26" s="36">
        <v>0.45762478868297135</v>
      </c>
      <c r="D26" s="36">
        <v>0.1890925992863158</v>
      </c>
      <c r="E26" s="36">
        <v>0.11310550510610815</v>
      </c>
      <c r="F26" s="36">
        <v>0</v>
      </c>
      <c r="G26" s="100">
        <v>0</v>
      </c>
    </row>
    <row r="27" spans="1:7" x14ac:dyDescent="0.25">
      <c r="A27" s="67">
        <v>42856</v>
      </c>
      <c r="B27" s="35">
        <v>0.22873120675665093</v>
      </c>
      <c r="C27" s="36">
        <v>0.46530907981552461</v>
      </c>
      <c r="D27" s="36">
        <v>0.18457596191431946</v>
      </c>
      <c r="E27" s="36">
        <v>0.12138375151350494</v>
      </c>
      <c r="F27" s="36">
        <v>0</v>
      </c>
      <c r="G27" s="100">
        <v>0</v>
      </c>
    </row>
    <row r="28" spans="1:7" x14ac:dyDescent="0.25">
      <c r="A28" s="67">
        <v>42826</v>
      </c>
      <c r="B28" s="35">
        <v>0.26296266131412444</v>
      </c>
      <c r="C28" s="36">
        <v>0.44746498701755288</v>
      </c>
      <c r="D28" s="36">
        <v>0.14969162703811784</v>
      </c>
      <c r="E28" s="36">
        <v>0.13988072463020482</v>
      </c>
      <c r="F28" s="36">
        <v>0</v>
      </c>
      <c r="G28" s="100">
        <v>0</v>
      </c>
    </row>
    <row r="29" spans="1:7" x14ac:dyDescent="0.25">
      <c r="A29" s="67">
        <v>42795</v>
      </c>
      <c r="B29" s="35">
        <v>0.28032858210870637</v>
      </c>
      <c r="C29" s="36">
        <v>0.4259941248498349</v>
      </c>
      <c r="D29" s="36">
        <v>0.14983674471514977</v>
      </c>
      <c r="E29" s="36">
        <v>0.14384054832630885</v>
      </c>
      <c r="F29" s="36">
        <v>0</v>
      </c>
      <c r="G29" s="100">
        <v>0</v>
      </c>
    </row>
    <row r="30" spans="1:7" x14ac:dyDescent="0.25">
      <c r="A30" s="67">
        <v>42767</v>
      </c>
      <c r="B30" s="35">
        <v>0.26662812845943762</v>
      </c>
      <c r="C30" s="36">
        <v>0.42664108020342789</v>
      </c>
      <c r="D30" s="36">
        <v>0.16910213604547458</v>
      </c>
      <c r="E30" s="36">
        <v>0.13762865529165988</v>
      </c>
      <c r="F30" s="36">
        <v>0</v>
      </c>
      <c r="G30" s="100">
        <v>0</v>
      </c>
    </row>
    <row r="31" spans="1:7" x14ac:dyDescent="0.25">
      <c r="A31" s="67">
        <v>42736</v>
      </c>
      <c r="B31" s="35">
        <v>0.25428566200111891</v>
      </c>
      <c r="C31" s="36">
        <v>0.44159163940193169</v>
      </c>
      <c r="D31" s="36">
        <v>0.17421511327497932</v>
      </c>
      <c r="E31" s="36">
        <v>0.12990758532197005</v>
      </c>
      <c r="F31" s="36">
        <v>0</v>
      </c>
      <c r="G31" s="100">
        <v>0</v>
      </c>
    </row>
    <row r="32" spans="1:7" x14ac:dyDescent="0.25">
      <c r="A32" s="67">
        <v>42705</v>
      </c>
      <c r="B32" s="35">
        <v>0.2456725069189522</v>
      </c>
      <c r="C32" s="36">
        <v>0.4625037748469143</v>
      </c>
      <c r="D32" s="36">
        <v>0.16316010206714879</v>
      </c>
      <c r="E32" s="36">
        <v>0.12866361616698463</v>
      </c>
      <c r="F32" s="36">
        <v>0</v>
      </c>
      <c r="G32" s="100">
        <v>0</v>
      </c>
    </row>
    <row r="33" spans="1:7" x14ac:dyDescent="0.25">
      <c r="A33" s="67">
        <v>42675</v>
      </c>
      <c r="B33" s="35">
        <v>0.24860167968021715</v>
      </c>
      <c r="C33" s="36">
        <v>0.45229007016573619</v>
      </c>
      <c r="D33" s="36">
        <v>0.1773551487162868</v>
      </c>
      <c r="E33" s="36">
        <v>0.12175310143775978</v>
      </c>
      <c r="F33" s="36">
        <v>0</v>
      </c>
      <c r="G33" s="100">
        <v>0</v>
      </c>
    </row>
    <row r="34" spans="1:7" x14ac:dyDescent="0.25">
      <c r="A34" s="67">
        <v>42644</v>
      </c>
      <c r="B34" s="35">
        <v>0.26264366440446707</v>
      </c>
      <c r="C34" s="36">
        <v>0.44927537977223553</v>
      </c>
      <c r="D34" s="36">
        <v>0.1692822182864514</v>
      </c>
      <c r="E34" s="36">
        <v>0.11879873753684601</v>
      </c>
      <c r="F34" s="36">
        <v>0</v>
      </c>
      <c r="G34" s="100">
        <v>0</v>
      </c>
    </row>
    <row r="35" spans="1:7" x14ac:dyDescent="0.25">
      <c r="A35" s="67">
        <v>42614</v>
      </c>
      <c r="B35" s="35">
        <v>0.27103299201097014</v>
      </c>
      <c r="C35" s="36">
        <v>0.46184351635680398</v>
      </c>
      <c r="D35" s="36">
        <v>0.15850572712107555</v>
      </c>
      <c r="E35" s="36">
        <v>0.10861776451115021</v>
      </c>
      <c r="F35" s="36">
        <v>0</v>
      </c>
      <c r="G35" s="100">
        <v>0</v>
      </c>
    </row>
    <row r="36" spans="1:7" x14ac:dyDescent="0.25">
      <c r="A36" s="67">
        <v>42583</v>
      </c>
      <c r="B36" s="35">
        <v>0.2426753693178629</v>
      </c>
      <c r="C36" s="36">
        <v>0.48056244284726191</v>
      </c>
      <c r="D36" s="36">
        <v>0.16740532128149932</v>
      </c>
      <c r="E36" s="36">
        <v>0.1093568665533758</v>
      </c>
      <c r="F36" s="36">
        <v>0</v>
      </c>
      <c r="G36" s="100">
        <v>0</v>
      </c>
    </row>
    <row r="37" spans="1:7" x14ac:dyDescent="0.25">
      <c r="A37" s="67">
        <v>42552</v>
      </c>
      <c r="B37" s="35">
        <v>0.25349665618856909</v>
      </c>
      <c r="C37" s="36">
        <v>0.46461769662846647</v>
      </c>
      <c r="D37" s="36">
        <v>0.1556265035021796</v>
      </c>
      <c r="E37" s="36">
        <v>0.12625914368078481</v>
      </c>
      <c r="F37" s="36">
        <v>0</v>
      </c>
      <c r="G37" s="100">
        <v>0</v>
      </c>
    </row>
    <row r="38" spans="1:7" x14ac:dyDescent="0.25">
      <c r="A38" s="67">
        <v>42522</v>
      </c>
      <c r="B38" s="35">
        <v>0.28335830938227952</v>
      </c>
      <c r="C38" s="36">
        <v>0.41648816807266198</v>
      </c>
      <c r="D38" s="36">
        <v>0.15525833795235083</v>
      </c>
      <c r="E38" s="36">
        <v>0.14489518459270764</v>
      </c>
      <c r="F38" s="36">
        <v>0</v>
      </c>
      <c r="G38" s="100">
        <v>0</v>
      </c>
    </row>
    <row r="39" spans="1:7" x14ac:dyDescent="0.25">
      <c r="A39" s="67">
        <v>42491</v>
      </c>
      <c r="B39" s="35">
        <v>0.27098341590204256</v>
      </c>
      <c r="C39" s="36">
        <v>0.41611171630404087</v>
      </c>
      <c r="D39" s="36">
        <v>0.14914209497778838</v>
      </c>
      <c r="E39" s="36">
        <v>0.16376277281612817</v>
      </c>
      <c r="F39" s="36">
        <v>0</v>
      </c>
      <c r="G39" s="100">
        <v>0</v>
      </c>
    </row>
    <row r="40" spans="1:7" x14ac:dyDescent="0.25">
      <c r="A40" s="67">
        <v>42461</v>
      </c>
      <c r="B40" s="35">
        <v>0.25356295121324129</v>
      </c>
      <c r="C40" s="36">
        <v>0.43070225613765351</v>
      </c>
      <c r="D40" s="36">
        <v>0.14514098385206228</v>
      </c>
      <c r="E40" s="36">
        <v>0.170593808797043</v>
      </c>
      <c r="F40" s="36">
        <v>0</v>
      </c>
      <c r="G40" s="100">
        <v>0</v>
      </c>
    </row>
    <row r="41" spans="1:7" x14ac:dyDescent="0.25">
      <c r="A41" s="67">
        <v>42430</v>
      </c>
      <c r="B41" s="35">
        <v>0.26986366484437274</v>
      </c>
      <c r="C41" s="36">
        <v>0.41072948416705035</v>
      </c>
      <c r="D41" s="36">
        <v>0.16291327770014291</v>
      </c>
      <c r="E41" s="36">
        <v>0.15649357328843394</v>
      </c>
      <c r="F41" s="36">
        <v>0</v>
      </c>
      <c r="G41" s="100">
        <v>0</v>
      </c>
    </row>
    <row r="42" spans="1:7" x14ac:dyDescent="0.25">
      <c r="A42" s="67">
        <v>42401</v>
      </c>
      <c r="B42" s="35">
        <v>0.24935988128677822</v>
      </c>
      <c r="C42" s="36">
        <v>0.44036244099981176</v>
      </c>
      <c r="D42" s="36">
        <v>0.16497701482173971</v>
      </c>
      <c r="E42" s="36">
        <v>0.14530066289167037</v>
      </c>
      <c r="F42" s="36">
        <v>0</v>
      </c>
      <c r="G42" s="100">
        <v>0</v>
      </c>
    </row>
    <row r="43" spans="1:7" x14ac:dyDescent="0.25">
      <c r="A43" s="67">
        <v>42370</v>
      </c>
      <c r="B43" s="35">
        <v>0.23624767773761177</v>
      </c>
      <c r="C43" s="36">
        <v>0.47677563992082156</v>
      </c>
      <c r="D43" s="36">
        <v>0.14403610597513533</v>
      </c>
      <c r="E43" s="36">
        <v>0.14294057636643132</v>
      </c>
      <c r="F43" s="36">
        <v>0</v>
      </c>
      <c r="G43" s="100">
        <v>0</v>
      </c>
    </row>
    <row r="44" spans="1:7" x14ac:dyDescent="0.25">
      <c r="A44" s="67">
        <v>42339</v>
      </c>
      <c r="B44" s="35">
        <v>0.26276333178721845</v>
      </c>
      <c r="C44" s="36">
        <v>0.45320210194369182</v>
      </c>
      <c r="D44" s="36">
        <v>0.15848007024006455</v>
      </c>
      <c r="E44" s="36">
        <v>0.12555449602902513</v>
      </c>
      <c r="F44" s="36">
        <v>0</v>
      </c>
      <c r="G44" s="100">
        <v>0</v>
      </c>
    </row>
    <row r="45" spans="1:7" x14ac:dyDescent="0.25">
      <c r="A45" s="67">
        <v>42309</v>
      </c>
      <c r="B45" s="35">
        <v>0.26834419462301629</v>
      </c>
      <c r="C45" s="36">
        <v>0.41649394720091942</v>
      </c>
      <c r="D45" s="36">
        <v>0.18515867466852234</v>
      </c>
      <c r="E45" s="36">
        <v>0.12903174848510646</v>
      </c>
      <c r="F45" s="36">
        <v>9.7143502243537462E-4</v>
      </c>
      <c r="G45" s="100">
        <v>0</v>
      </c>
    </row>
    <row r="46" spans="1:7" x14ac:dyDescent="0.25">
      <c r="A46" s="67">
        <v>42278</v>
      </c>
      <c r="B46" s="35">
        <v>0.26349119755364969</v>
      </c>
      <c r="C46" s="36">
        <v>0.40697398708188287</v>
      </c>
      <c r="D46" s="36">
        <v>0.18610653130649163</v>
      </c>
      <c r="E46" s="36">
        <v>0.14245224507808812</v>
      </c>
      <c r="F46" s="36">
        <v>9.7603897988767505E-4</v>
      </c>
      <c r="G46" s="100">
        <v>0</v>
      </c>
    </row>
    <row r="47" spans="1:7" x14ac:dyDescent="0.25">
      <c r="A47" s="67">
        <v>42248</v>
      </c>
      <c r="B47" s="35">
        <v>0.25134944296045109</v>
      </c>
      <c r="C47" s="36">
        <v>0.42904080845426651</v>
      </c>
      <c r="D47" s="36">
        <v>0.18274204022124263</v>
      </c>
      <c r="E47" s="36">
        <v>0.13686770836403978</v>
      </c>
      <c r="F47" s="36">
        <v>0</v>
      </c>
      <c r="G47" s="100">
        <v>0</v>
      </c>
    </row>
    <row r="48" spans="1:7" x14ac:dyDescent="0.25">
      <c r="A48" s="67">
        <v>42217</v>
      </c>
      <c r="B48" s="35">
        <v>0.23333137890391606</v>
      </c>
      <c r="C48" s="36">
        <v>0.43112255850500569</v>
      </c>
      <c r="D48" s="36">
        <v>0.195026717412905</v>
      </c>
      <c r="E48" s="36">
        <v>0.14051934517817322</v>
      </c>
      <c r="F48" s="36">
        <v>0</v>
      </c>
      <c r="G48" s="100">
        <v>0</v>
      </c>
    </row>
    <row r="49" spans="1:7" x14ac:dyDescent="0.25">
      <c r="A49" s="67">
        <v>42186</v>
      </c>
      <c r="B49" s="35">
        <v>0.23343049219281536</v>
      </c>
      <c r="C49" s="36">
        <v>0.44777104416070523</v>
      </c>
      <c r="D49" s="36">
        <v>0.18891924284566602</v>
      </c>
      <c r="E49" s="36">
        <v>0.12987922080081341</v>
      </c>
      <c r="F49" s="36">
        <v>0</v>
      </c>
      <c r="G49" s="100">
        <v>0</v>
      </c>
    </row>
    <row r="50" spans="1:7" x14ac:dyDescent="0.25">
      <c r="A50" s="67">
        <v>42156</v>
      </c>
      <c r="B50" s="35">
        <v>0.2318180719779539</v>
      </c>
      <c r="C50" s="36">
        <v>0.47920632962941678</v>
      </c>
      <c r="D50" s="36">
        <v>0.17649048342203821</v>
      </c>
      <c r="E50" s="36">
        <v>0.11248511497059112</v>
      </c>
      <c r="F50" s="36">
        <v>0</v>
      </c>
      <c r="G50" s="100">
        <v>0</v>
      </c>
    </row>
    <row r="51" spans="1:7" x14ac:dyDescent="0.25">
      <c r="A51" s="67">
        <v>42125</v>
      </c>
      <c r="B51" s="35">
        <v>0.22567472815071793</v>
      </c>
      <c r="C51" s="36">
        <v>0.43379318682694901</v>
      </c>
      <c r="D51" s="36">
        <v>0.21512662145883793</v>
      </c>
      <c r="E51" s="36">
        <v>0.12540546356349508</v>
      </c>
      <c r="F51" s="36">
        <v>0</v>
      </c>
      <c r="G51" s="100">
        <v>0</v>
      </c>
    </row>
    <row r="52" spans="1:7" x14ac:dyDescent="0.25">
      <c r="A52" s="67">
        <v>42095</v>
      </c>
      <c r="B52" s="35">
        <v>0.25422478104876445</v>
      </c>
      <c r="C52" s="36">
        <v>0.40267851583635911</v>
      </c>
      <c r="D52" s="36">
        <v>0.21309627811866605</v>
      </c>
      <c r="E52" s="36">
        <v>0.1300004249962104</v>
      </c>
      <c r="F52" s="36">
        <v>0</v>
      </c>
      <c r="G52" s="100">
        <v>0</v>
      </c>
    </row>
    <row r="53" spans="1:7" x14ac:dyDescent="0.25">
      <c r="A53" s="67">
        <v>42064</v>
      </c>
      <c r="B53" s="35">
        <v>0.23366628669599981</v>
      </c>
      <c r="C53" s="36">
        <v>0.4174337695992667</v>
      </c>
      <c r="D53" s="36">
        <v>0.2106284347498649</v>
      </c>
      <c r="E53" s="36">
        <v>0.13827150895486859</v>
      </c>
      <c r="F53" s="36">
        <v>0</v>
      </c>
      <c r="G53" s="100">
        <v>0</v>
      </c>
    </row>
    <row r="54" spans="1:7" x14ac:dyDescent="0.25">
      <c r="A54" s="67">
        <v>42036</v>
      </c>
      <c r="B54" s="35">
        <v>0.23768852112961814</v>
      </c>
      <c r="C54" s="36">
        <v>0.43734713319349294</v>
      </c>
      <c r="D54" s="36">
        <v>0.1863226579849788</v>
      </c>
      <c r="E54" s="36">
        <v>0.1375801027462788</v>
      </c>
      <c r="F54" s="36">
        <v>1.061584945631339E-3</v>
      </c>
      <c r="G54" s="100">
        <v>0</v>
      </c>
    </row>
    <row r="55" spans="1:7" x14ac:dyDescent="0.25">
      <c r="A55" s="67">
        <v>42005</v>
      </c>
      <c r="B55" s="35">
        <v>0.27405202855810246</v>
      </c>
      <c r="C55" s="36">
        <v>0.46085277374577066</v>
      </c>
      <c r="D55" s="36">
        <v>0.14882584498831386</v>
      </c>
      <c r="E55" s="36">
        <v>0.11522661246535852</v>
      </c>
      <c r="F55" s="36">
        <v>1.0427402424544514E-3</v>
      </c>
      <c r="G55" s="100">
        <v>0</v>
      </c>
    </row>
    <row r="56" spans="1:7" x14ac:dyDescent="0.25">
      <c r="A56" s="67">
        <v>41974</v>
      </c>
      <c r="B56" s="35">
        <v>0.25656840307970913</v>
      </c>
      <c r="C56" s="36">
        <v>0.46473711654638994</v>
      </c>
      <c r="D56" s="36">
        <v>0.16442293748292708</v>
      </c>
      <c r="E56" s="36">
        <v>0.11427154289097385</v>
      </c>
      <c r="F56" s="36">
        <v>0</v>
      </c>
      <c r="G56" s="100">
        <v>0</v>
      </c>
    </row>
    <row r="57" spans="1:7" x14ac:dyDescent="0.25">
      <c r="A57" s="67">
        <v>41944</v>
      </c>
      <c r="B57" s="35">
        <v>0.24894852212072877</v>
      </c>
      <c r="C57" s="36">
        <v>0.45617505993449192</v>
      </c>
      <c r="D57" s="36">
        <v>0.16909033630191589</v>
      </c>
      <c r="E57" s="36">
        <v>0.1257860816428634</v>
      </c>
      <c r="F57" s="36">
        <v>0</v>
      </c>
      <c r="G57" s="100">
        <v>0</v>
      </c>
    </row>
    <row r="58" spans="1:7" x14ac:dyDescent="0.25">
      <c r="A58" s="67">
        <v>41913</v>
      </c>
      <c r="B58" s="35">
        <v>0.24540016274125906</v>
      </c>
      <c r="C58" s="36">
        <v>0.44411666597633459</v>
      </c>
      <c r="D58" s="36">
        <v>0.18556190915387413</v>
      </c>
      <c r="E58" s="36">
        <v>0.12492126212853222</v>
      </c>
      <c r="F58" s="36">
        <v>0</v>
      </c>
      <c r="G58" s="100">
        <v>0</v>
      </c>
    </row>
    <row r="59" spans="1:7" x14ac:dyDescent="0.25">
      <c r="A59" s="67">
        <v>41883</v>
      </c>
      <c r="B59" s="35">
        <v>0.24167587478326483</v>
      </c>
      <c r="C59" s="36">
        <v>0.43222569570391589</v>
      </c>
      <c r="D59" s="36">
        <v>0.21037339305323133</v>
      </c>
      <c r="E59" s="36">
        <v>0.115725036459588</v>
      </c>
      <c r="F59" s="36">
        <v>0</v>
      </c>
      <c r="G59" s="100">
        <v>0</v>
      </c>
    </row>
    <row r="60" spans="1:7" x14ac:dyDescent="0.25">
      <c r="A60" s="67">
        <v>41852</v>
      </c>
      <c r="B60" s="35">
        <v>0.25325780188567887</v>
      </c>
      <c r="C60" s="36">
        <v>0.44365372029193229</v>
      </c>
      <c r="D60" s="36">
        <v>0.19101439539068782</v>
      </c>
      <c r="E60" s="36">
        <v>0.11207408243170107</v>
      </c>
      <c r="F60" s="36">
        <v>0</v>
      </c>
      <c r="G60" s="100">
        <v>0</v>
      </c>
    </row>
    <row r="61" spans="1:7" x14ac:dyDescent="0.25">
      <c r="A61" s="67">
        <v>41821</v>
      </c>
      <c r="B61" s="35">
        <v>0.2530810941758404</v>
      </c>
      <c r="C61" s="36">
        <v>0.47354348768003962</v>
      </c>
      <c r="D61" s="36">
        <v>0.170268265928851</v>
      </c>
      <c r="E61" s="36">
        <v>0.10310715221526887</v>
      </c>
      <c r="F61" s="36">
        <v>0</v>
      </c>
      <c r="G61" s="100">
        <v>0</v>
      </c>
    </row>
    <row r="62" spans="1:7" x14ac:dyDescent="0.25">
      <c r="A62" s="67">
        <v>41791</v>
      </c>
      <c r="B62" s="35">
        <v>0.23330994775699501</v>
      </c>
      <c r="C62" s="36">
        <v>0.45700881049315223</v>
      </c>
      <c r="D62" s="36">
        <v>0.19654002352791522</v>
      </c>
      <c r="E62" s="36">
        <v>0.11314121822193747</v>
      </c>
      <c r="F62" s="36">
        <v>0</v>
      </c>
      <c r="G62" s="100">
        <v>0</v>
      </c>
    </row>
    <row r="63" spans="1:7" x14ac:dyDescent="0.25">
      <c r="A63" s="67">
        <v>41760</v>
      </c>
      <c r="B63" s="35">
        <v>0.20803032386482997</v>
      </c>
      <c r="C63" s="36">
        <v>0.44501384481555478</v>
      </c>
      <c r="D63" s="36">
        <v>0.19233801426876515</v>
      </c>
      <c r="E63" s="36">
        <v>0.15461781705085006</v>
      </c>
      <c r="F63" s="36">
        <v>0</v>
      </c>
      <c r="G63" s="100">
        <v>0</v>
      </c>
    </row>
    <row r="64" spans="1:7" x14ac:dyDescent="0.25">
      <c r="A64" s="67">
        <v>41730</v>
      </c>
      <c r="B64" s="35">
        <v>0.17156216729807316</v>
      </c>
      <c r="C64" s="36">
        <v>0.49046757291332083</v>
      </c>
      <c r="D64" s="36">
        <v>0.19375305643489876</v>
      </c>
      <c r="E64" s="36">
        <v>0.14421720335370727</v>
      </c>
      <c r="F64" s="36">
        <v>0</v>
      </c>
      <c r="G64" s="100">
        <v>0</v>
      </c>
    </row>
    <row r="65" spans="1:7" x14ac:dyDescent="0.25">
      <c r="A65" s="67">
        <v>41699</v>
      </c>
      <c r="B65" s="35">
        <v>0.15142006303134481</v>
      </c>
      <c r="C65" s="36">
        <v>0.51952077959775345</v>
      </c>
      <c r="D65" s="36">
        <v>0.217437512713684</v>
      </c>
      <c r="E65" s="36">
        <v>0.11162164465721768</v>
      </c>
      <c r="F65" s="36">
        <v>0</v>
      </c>
      <c r="G65" s="100">
        <v>0</v>
      </c>
    </row>
    <row r="66" spans="1:7" x14ac:dyDescent="0.25">
      <c r="A66" s="67">
        <v>41671</v>
      </c>
      <c r="B66" s="35">
        <v>0.13187206549302258</v>
      </c>
      <c r="C66" s="36">
        <v>0.53680829507212657</v>
      </c>
      <c r="D66" s="36">
        <v>0.20213409444962249</v>
      </c>
      <c r="E66" s="36">
        <v>0.1291855449852283</v>
      </c>
      <c r="F66" s="36">
        <v>0</v>
      </c>
      <c r="G66" s="100">
        <v>0</v>
      </c>
    </row>
    <row r="67" spans="1:7" x14ac:dyDescent="0.25">
      <c r="A67" s="67">
        <v>41640</v>
      </c>
      <c r="B67" s="35">
        <v>0.17113976619604659</v>
      </c>
      <c r="C67" s="36">
        <v>0.48382147311862717</v>
      </c>
      <c r="D67" s="36">
        <v>0.19363087813562138</v>
      </c>
      <c r="E67" s="36">
        <v>0.15140788254970483</v>
      </c>
      <c r="F67" s="36">
        <v>0</v>
      </c>
      <c r="G67" s="100">
        <v>0</v>
      </c>
    </row>
    <row r="68" spans="1:7" x14ac:dyDescent="0.25">
      <c r="A68" s="67">
        <v>41609</v>
      </c>
      <c r="B68" s="35">
        <v>0.17547547609920947</v>
      </c>
      <c r="C68" s="36">
        <v>0.47865498213177621</v>
      </c>
      <c r="D68" s="36">
        <v>0.19016073451377632</v>
      </c>
      <c r="E68" s="36">
        <v>0.155708807255238</v>
      </c>
      <c r="F68" s="36">
        <v>0</v>
      </c>
      <c r="G68" s="100">
        <v>0</v>
      </c>
    </row>
    <row r="69" spans="1:7" x14ac:dyDescent="0.25">
      <c r="A69" s="67">
        <v>41579</v>
      </c>
      <c r="B69" s="35">
        <v>0.19425271930912652</v>
      </c>
      <c r="C69" s="36">
        <v>0.40546025215897957</v>
      </c>
      <c r="D69" s="36">
        <v>0.26082370979849523</v>
      </c>
      <c r="E69" s="36">
        <v>0.13946331873339862</v>
      </c>
      <c r="F69" s="36">
        <v>0</v>
      </c>
      <c r="G69" s="100">
        <v>0</v>
      </c>
    </row>
    <row r="70" spans="1:7" x14ac:dyDescent="0.25">
      <c r="A70" s="67">
        <v>41548</v>
      </c>
      <c r="B70" s="35">
        <v>0.171911642230752</v>
      </c>
      <c r="C70" s="36">
        <v>0.48233491520230531</v>
      </c>
      <c r="D70" s="36">
        <v>0.20711909395926317</v>
      </c>
      <c r="E70" s="36">
        <v>0.13863434860767948</v>
      </c>
      <c r="F70" s="36">
        <v>0</v>
      </c>
      <c r="G70" s="100">
        <v>0</v>
      </c>
    </row>
    <row r="71" spans="1:7" x14ac:dyDescent="0.25">
      <c r="A71" s="67">
        <v>41518</v>
      </c>
      <c r="B71" s="35">
        <v>0.163682083050112</v>
      </c>
      <c r="C71" s="36">
        <v>0.50738551401708099</v>
      </c>
      <c r="D71" s="36">
        <v>0.19305259987924572</v>
      </c>
      <c r="E71" s="36">
        <v>0.13587980305356134</v>
      </c>
      <c r="F71" s="36">
        <v>0</v>
      </c>
      <c r="G71" s="100">
        <v>0</v>
      </c>
    </row>
    <row r="72" spans="1:7" x14ac:dyDescent="0.25">
      <c r="A72" s="67">
        <v>41487</v>
      </c>
      <c r="B72" s="35">
        <v>0.17081049824117339</v>
      </c>
      <c r="C72" s="36">
        <v>0.55174811944972291</v>
      </c>
      <c r="D72" s="36">
        <v>0.21256630409389643</v>
      </c>
      <c r="E72" s="36">
        <v>6.4875078215207271E-2</v>
      </c>
      <c r="F72" s="36">
        <v>0</v>
      </c>
      <c r="G72" s="100">
        <v>0</v>
      </c>
    </row>
    <row r="73" spans="1:7" x14ac:dyDescent="0.25">
      <c r="A73" s="67">
        <v>41456</v>
      </c>
      <c r="B73" s="35">
        <v>0.14904535805451982</v>
      </c>
      <c r="C73" s="36">
        <v>0.53445164142843238</v>
      </c>
      <c r="D73" s="36">
        <v>0.18863784141338402</v>
      </c>
      <c r="E73" s="36">
        <v>0.12786515910366378</v>
      </c>
      <c r="F73" s="36">
        <v>0</v>
      </c>
      <c r="G73" s="100">
        <v>0</v>
      </c>
    </row>
    <row r="74" spans="1:7" x14ac:dyDescent="0.25">
      <c r="A74" s="67">
        <v>41426</v>
      </c>
      <c r="B74" s="35">
        <v>0.1046669202467992</v>
      </c>
      <c r="C74" s="36">
        <v>0.51700853527056556</v>
      </c>
      <c r="D74" s="36">
        <v>0.25612416361918933</v>
      </c>
      <c r="E74" s="36">
        <v>0.12220038086344587</v>
      </c>
      <c r="F74" s="36">
        <v>0</v>
      </c>
      <c r="G74" s="100">
        <v>0</v>
      </c>
    </row>
    <row r="75" spans="1:7" x14ac:dyDescent="0.25">
      <c r="A75" s="67">
        <v>41395</v>
      </c>
      <c r="B75" s="35">
        <v>0.14533848644169134</v>
      </c>
      <c r="C75" s="36">
        <v>0.44689703922736845</v>
      </c>
      <c r="D75" s="36">
        <v>0.27146306999052078</v>
      </c>
      <c r="E75" s="36">
        <v>0.13439451337045366</v>
      </c>
      <c r="F75" s="36">
        <v>1.9068909699657352E-3</v>
      </c>
      <c r="G75" s="100">
        <v>0</v>
      </c>
    </row>
    <row r="76" spans="1:7" x14ac:dyDescent="0.25">
      <c r="A76" s="67">
        <v>41365</v>
      </c>
      <c r="B76" s="35">
        <v>0.12451431596559145</v>
      </c>
      <c r="C76" s="36">
        <v>0.44802784392241529</v>
      </c>
      <c r="D76" s="36">
        <v>0.29091539367534375</v>
      </c>
      <c r="E76" s="36">
        <v>0.13654244643664951</v>
      </c>
      <c r="F76" s="36">
        <v>0</v>
      </c>
      <c r="G76" s="100">
        <v>0</v>
      </c>
    </row>
    <row r="77" spans="1:7" x14ac:dyDescent="0.25">
      <c r="A77" s="67">
        <v>41334</v>
      </c>
      <c r="B77" s="35">
        <v>0.12485716616390566</v>
      </c>
      <c r="C77" s="36">
        <v>0.39329370074228959</v>
      </c>
      <c r="D77" s="36">
        <v>0.35583904267059041</v>
      </c>
      <c r="E77" s="36">
        <v>0.12601009042321429</v>
      </c>
      <c r="F77" s="36">
        <v>0</v>
      </c>
      <c r="G77" s="100">
        <v>0</v>
      </c>
    </row>
    <row r="78" spans="1:7" x14ac:dyDescent="0.25">
      <c r="A78" s="67">
        <v>41306</v>
      </c>
      <c r="B78" s="35">
        <v>0.12222890044988628</v>
      </c>
      <c r="C78" s="36">
        <v>0.33793706158816905</v>
      </c>
      <c r="D78" s="36">
        <v>0.42191006590852881</v>
      </c>
      <c r="E78" s="36">
        <v>0.11792397205341582</v>
      </c>
      <c r="F78" s="36">
        <v>0</v>
      </c>
      <c r="G78" s="100">
        <v>0</v>
      </c>
    </row>
    <row r="79" spans="1:7" x14ac:dyDescent="0.25">
      <c r="A79" s="67">
        <v>41275</v>
      </c>
      <c r="B79" s="35">
        <v>0.12750158844282442</v>
      </c>
      <c r="C79" s="36">
        <v>0.36055629984784393</v>
      </c>
      <c r="D79" s="36">
        <v>0.3757246747872322</v>
      </c>
      <c r="E79" s="36">
        <v>0.13621743692209942</v>
      </c>
      <c r="F79" s="36">
        <v>0</v>
      </c>
      <c r="G79" s="100">
        <v>0</v>
      </c>
    </row>
    <row r="80" spans="1:7" x14ac:dyDescent="0.25">
      <c r="A80" s="67">
        <v>41244</v>
      </c>
      <c r="B80" s="35">
        <v>0.13122622074844625</v>
      </c>
      <c r="C80" s="36">
        <v>0.3284493749224735</v>
      </c>
      <c r="D80" s="36">
        <v>0.43706694093228565</v>
      </c>
      <c r="E80" s="36">
        <v>0.1013417031665034</v>
      </c>
      <c r="F80" s="36">
        <v>1.9157602302911573E-3</v>
      </c>
      <c r="G80" s="100">
        <v>0</v>
      </c>
    </row>
    <row r="81" spans="1:7" x14ac:dyDescent="0.25">
      <c r="A81" s="67">
        <v>41214</v>
      </c>
      <c r="B81" s="35">
        <v>0.1341299035707717</v>
      </c>
      <c r="C81" s="36">
        <v>0.3208632140759381</v>
      </c>
      <c r="D81" s="36">
        <v>0.40427959263588192</v>
      </c>
      <c r="E81" s="36">
        <v>0.14072728971740819</v>
      </c>
      <c r="F81" s="36">
        <v>0</v>
      </c>
      <c r="G81" s="100">
        <v>0</v>
      </c>
    </row>
    <row r="82" spans="1:7" x14ac:dyDescent="0.25">
      <c r="A82" s="67">
        <v>41183</v>
      </c>
      <c r="B82" s="35">
        <v>0.12382182937782438</v>
      </c>
      <c r="C82" s="36">
        <v>0.34490732167240673</v>
      </c>
      <c r="D82" s="36">
        <v>0.40291874073272843</v>
      </c>
      <c r="E82" s="36">
        <v>0.12835210821704043</v>
      </c>
      <c r="F82" s="36">
        <v>0</v>
      </c>
      <c r="G82" s="100">
        <v>0</v>
      </c>
    </row>
    <row r="83" spans="1:7" x14ac:dyDescent="0.25">
      <c r="A83" s="67">
        <v>41153</v>
      </c>
      <c r="B83" s="35">
        <v>0.11846369455088782</v>
      </c>
      <c r="C83" s="36">
        <v>0.34685815114886903</v>
      </c>
      <c r="D83" s="36">
        <v>0.40301894878098843</v>
      </c>
      <c r="E83" s="36">
        <v>0.13165920551925483</v>
      </c>
      <c r="F83" s="36">
        <v>0</v>
      </c>
      <c r="G83" s="100">
        <v>0</v>
      </c>
    </row>
    <row r="84" spans="1:7" x14ac:dyDescent="0.25">
      <c r="A84" s="67">
        <v>41122</v>
      </c>
      <c r="B84" s="35">
        <v>0.18550415333339537</v>
      </c>
      <c r="C84" s="36">
        <v>0.38682360151415979</v>
      </c>
      <c r="D84" s="36">
        <v>0.32021451235471299</v>
      </c>
      <c r="E84" s="36">
        <v>0.10745773279773185</v>
      </c>
      <c r="F84" s="36">
        <v>0</v>
      </c>
      <c r="G84" s="100">
        <v>0</v>
      </c>
    </row>
    <row r="85" spans="1:7" x14ac:dyDescent="0.25">
      <c r="A85" s="67">
        <v>41091</v>
      </c>
      <c r="B85" s="35">
        <v>0.40154440154440152</v>
      </c>
      <c r="C85" s="36">
        <v>0.37258687258687262</v>
      </c>
      <c r="D85" s="36">
        <v>9.8455598455598453E-2</v>
      </c>
      <c r="E85" s="36">
        <v>0.12741312741312741</v>
      </c>
      <c r="F85" s="36">
        <v>0</v>
      </c>
      <c r="G85" s="100">
        <v>0</v>
      </c>
    </row>
    <row r="86" spans="1:7" x14ac:dyDescent="0.25">
      <c r="A86" s="67">
        <v>41061</v>
      </c>
      <c r="B86" s="35">
        <v>0.38416988416988418</v>
      </c>
      <c r="C86" s="36">
        <v>0.39768339768339772</v>
      </c>
      <c r="D86" s="36">
        <v>9.8455598455598453E-2</v>
      </c>
      <c r="E86" s="36">
        <v>0.11969111969111969</v>
      </c>
      <c r="F86" s="36">
        <v>0</v>
      </c>
      <c r="G86" s="100">
        <v>0</v>
      </c>
    </row>
    <row r="87" spans="1:7" x14ac:dyDescent="0.25">
      <c r="A87" s="67">
        <v>41030</v>
      </c>
      <c r="B87" s="35">
        <v>0.43217054263565891</v>
      </c>
      <c r="C87" s="36">
        <v>0.32945736434108525</v>
      </c>
      <c r="D87" s="36">
        <v>9.8837209302325577E-2</v>
      </c>
      <c r="E87" s="36">
        <v>0.13953488372093023</v>
      </c>
      <c r="F87" s="36">
        <v>0</v>
      </c>
      <c r="G87" s="100">
        <v>0</v>
      </c>
    </row>
    <row r="88" spans="1:7" x14ac:dyDescent="0.25">
      <c r="A88" s="67">
        <v>41000</v>
      </c>
      <c r="B88" s="35">
        <v>0.39885496183206109</v>
      </c>
      <c r="C88" s="36">
        <v>0.40458015267175573</v>
      </c>
      <c r="D88" s="36">
        <v>8.7786259541984726E-2</v>
      </c>
      <c r="E88" s="36">
        <v>0.10877862595419847</v>
      </c>
      <c r="F88" s="36">
        <v>0</v>
      </c>
      <c r="G88" s="100">
        <v>0</v>
      </c>
    </row>
    <row r="89" spans="1:7" x14ac:dyDescent="0.25">
      <c r="A89" s="67">
        <v>40969</v>
      </c>
      <c r="B89" s="35">
        <v>0.39215686274509809</v>
      </c>
      <c r="C89" s="36">
        <v>0.41960784313725491</v>
      </c>
      <c r="D89" s="36">
        <v>6.8627450980392149E-2</v>
      </c>
      <c r="E89" s="36">
        <v>0.11960784313725491</v>
      </c>
      <c r="F89" s="36">
        <v>0</v>
      </c>
      <c r="G89" s="100">
        <v>0</v>
      </c>
    </row>
    <row r="90" spans="1:7" x14ac:dyDescent="0.25">
      <c r="A90" s="67">
        <v>40940</v>
      </c>
      <c r="B90" s="35">
        <v>0.37159533073929962</v>
      </c>
      <c r="C90" s="36">
        <v>0.43190661478599224</v>
      </c>
      <c r="D90" s="36">
        <v>8.365758754863814E-2</v>
      </c>
      <c r="E90" s="36">
        <v>0.11284046692607004</v>
      </c>
      <c r="F90" s="36">
        <v>0</v>
      </c>
      <c r="G90" s="100">
        <v>0</v>
      </c>
    </row>
    <row r="91" spans="1:7" x14ac:dyDescent="0.25">
      <c r="A91" s="67">
        <v>40909</v>
      </c>
      <c r="B91" s="35">
        <v>0.384321223709369</v>
      </c>
      <c r="C91" s="36">
        <v>0.46080305927342258</v>
      </c>
      <c r="D91" s="36">
        <v>6.5009560229445512E-2</v>
      </c>
      <c r="E91" s="36">
        <v>8.9866156787762913E-2</v>
      </c>
      <c r="F91" s="36">
        <v>0</v>
      </c>
      <c r="G91" s="100">
        <v>0</v>
      </c>
    </row>
    <row r="92" spans="1:7" x14ac:dyDescent="0.25">
      <c r="A92" s="67">
        <v>40878</v>
      </c>
      <c r="B92" s="35">
        <v>0.37884615384615389</v>
      </c>
      <c r="C92" s="36">
        <v>0.42499999999999999</v>
      </c>
      <c r="D92" s="36">
        <v>9.2307692307692299E-2</v>
      </c>
      <c r="E92" s="36">
        <v>0.10384615384615385</v>
      </c>
      <c r="F92" s="36">
        <v>0</v>
      </c>
      <c r="G92" s="100">
        <v>0</v>
      </c>
    </row>
    <row r="93" spans="1:7" x14ac:dyDescent="0.25">
      <c r="A93" s="67">
        <v>40848</v>
      </c>
      <c r="B93" s="35">
        <v>0.43359375</v>
      </c>
      <c r="C93" s="36">
        <v>0.40234375</v>
      </c>
      <c r="D93" s="36">
        <v>8.0078125E-2</v>
      </c>
      <c r="E93" s="36">
        <v>8.3984375E-2</v>
      </c>
      <c r="F93" s="36">
        <v>0</v>
      </c>
      <c r="G93" s="100">
        <v>0</v>
      </c>
    </row>
    <row r="94" spans="1:7" x14ac:dyDescent="0.25">
      <c r="A94" s="67">
        <v>40817</v>
      </c>
      <c r="B94" s="35">
        <v>0.4089147286821706</v>
      </c>
      <c r="C94" s="36">
        <v>0.41085271317829458</v>
      </c>
      <c r="D94" s="36">
        <v>7.7519379844961239E-2</v>
      </c>
      <c r="E94" s="36">
        <v>0.10077519379844961</v>
      </c>
      <c r="F94" s="36">
        <v>1.9379844961240312E-3</v>
      </c>
      <c r="G94" s="100">
        <v>0</v>
      </c>
    </row>
    <row r="95" spans="1:7" x14ac:dyDescent="0.25">
      <c r="A95" s="67">
        <v>40787</v>
      </c>
      <c r="B95" s="35">
        <v>0.46561886051080548</v>
      </c>
      <c r="C95" s="36">
        <v>0.36149312377210213</v>
      </c>
      <c r="D95" s="36">
        <v>8.8408644400785844E-2</v>
      </c>
      <c r="E95" s="36">
        <v>8.4479371316306492E-2</v>
      </c>
      <c r="F95" s="36">
        <v>0</v>
      </c>
      <c r="G95" s="100">
        <v>0</v>
      </c>
    </row>
    <row r="96" spans="1:7" x14ac:dyDescent="0.25">
      <c r="A96" s="67">
        <v>40756</v>
      </c>
      <c r="B96" s="35">
        <v>0.48859315589353614</v>
      </c>
      <c r="C96" s="36">
        <v>0.39353612167300384</v>
      </c>
      <c r="D96" s="36">
        <v>7.9847908745247151E-2</v>
      </c>
      <c r="E96" s="36">
        <v>3.8022813688212927E-2</v>
      </c>
      <c r="F96" s="36">
        <v>0</v>
      </c>
      <c r="G96" s="100">
        <v>0</v>
      </c>
    </row>
    <row r="97" spans="1:7" x14ac:dyDescent="0.25">
      <c r="A97" s="67">
        <v>40725</v>
      </c>
      <c r="B97" s="35">
        <v>0.44901960784313721</v>
      </c>
      <c r="C97" s="36">
        <v>0.39019607843137261</v>
      </c>
      <c r="D97" s="36">
        <v>9.2156862745098031E-2</v>
      </c>
      <c r="E97" s="36">
        <v>6.8627450980392149E-2</v>
      </c>
      <c r="F97" s="36">
        <v>0</v>
      </c>
      <c r="G97" s="100">
        <v>0</v>
      </c>
    </row>
    <row r="98" spans="1:7" x14ac:dyDescent="0.25">
      <c r="A98" s="67">
        <v>40695</v>
      </c>
      <c r="B98" s="35">
        <v>0.46213592233009704</v>
      </c>
      <c r="C98" s="36">
        <v>0.38446601941747571</v>
      </c>
      <c r="D98" s="36">
        <v>8.7378640776699032E-2</v>
      </c>
      <c r="E98" s="36">
        <v>6.6019417475728148E-2</v>
      </c>
      <c r="F98" s="36">
        <v>0</v>
      </c>
      <c r="G98" s="100">
        <v>0</v>
      </c>
    </row>
    <row r="99" spans="1:7" x14ac:dyDescent="0.25">
      <c r="A99" s="67">
        <v>40664</v>
      </c>
      <c r="B99" s="35">
        <v>0.48118811881188117</v>
      </c>
      <c r="C99" s="36">
        <v>0.35445544554455444</v>
      </c>
      <c r="D99" s="36">
        <v>8.7128712871287137E-2</v>
      </c>
      <c r="E99" s="36">
        <v>7.7227722772277227E-2</v>
      </c>
      <c r="F99" s="36">
        <v>0</v>
      </c>
      <c r="G99" s="100">
        <v>0</v>
      </c>
    </row>
    <row r="100" spans="1:7" x14ac:dyDescent="0.25">
      <c r="A100" s="67">
        <v>40634</v>
      </c>
      <c r="B100" s="35">
        <v>0.40239043824701198</v>
      </c>
      <c r="C100" s="36">
        <v>0.40438247011952194</v>
      </c>
      <c r="D100" s="36">
        <v>8.565737051792828E-2</v>
      </c>
      <c r="E100" s="36">
        <v>0.10756972111553784</v>
      </c>
      <c r="F100" s="36">
        <v>0</v>
      </c>
      <c r="G100" s="100">
        <v>0</v>
      </c>
    </row>
    <row r="101" spans="1:7" x14ac:dyDescent="0.25">
      <c r="A101" s="67">
        <v>40603</v>
      </c>
      <c r="B101" s="35">
        <v>0.13926499032882012</v>
      </c>
      <c r="C101" s="36">
        <v>0.32301740812379109</v>
      </c>
      <c r="D101" s="36">
        <v>0.36170212765957444</v>
      </c>
      <c r="E101" s="36">
        <v>0.17214700193423596</v>
      </c>
      <c r="F101" s="36">
        <v>1.9342359767891681E-3</v>
      </c>
      <c r="G101" s="100">
        <v>1.9342359767891681E-3</v>
      </c>
    </row>
    <row r="102" spans="1:7" x14ac:dyDescent="0.25">
      <c r="A102" s="67">
        <v>40575</v>
      </c>
      <c r="B102" s="35">
        <v>0.16342412451361865</v>
      </c>
      <c r="C102" s="36">
        <v>0.32295719844357973</v>
      </c>
      <c r="D102" s="36">
        <v>0.37354085603112841</v>
      </c>
      <c r="E102" s="36">
        <v>0.14007782101167315</v>
      </c>
      <c r="F102" s="36">
        <v>0</v>
      </c>
      <c r="G102" s="100">
        <v>0</v>
      </c>
    </row>
    <row r="103" spans="1:7" x14ac:dyDescent="0.25">
      <c r="A103" s="67">
        <v>40544</v>
      </c>
      <c r="B103" s="35">
        <v>0.162109375</v>
      </c>
      <c r="C103" s="36">
        <v>0.369140625</v>
      </c>
      <c r="D103" s="36">
        <v>0.349609375</v>
      </c>
      <c r="E103" s="36">
        <v>0.119140625</v>
      </c>
      <c r="F103" s="36">
        <v>0</v>
      </c>
      <c r="G103" s="100">
        <v>0</v>
      </c>
    </row>
    <row r="104" spans="1:7" x14ac:dyDescent="0.25">
      <c r="A104" s="67">
        <v>40513</v>
      </c>
      <c r="B104" s="35">
        <v>0.11923076923076924</v>
      </c>
      <c r="C104" s="36">
        <v>0.3403846153846154</v>
      </c>
      <c r="D104" s="36">
        <v>0.4</v>
      </c>
      <c r="E104" s="36">
        <v>0.14038461538461539</v>
      </c>
      <c r="F104" s="36">
        <v>0</v>
      </c>
      <c r="G104" s="100">
        <v>0</v>
      </c>
    </row>
    <row r="105" spans="1:7" x14ac:dyDescent="0.25">
      <c r="A105" s="67">
        <v>40483</v>
      </c>
      <c r="B105" s="35">
        <v>0.10663983903420522</v>
      </c>
      <c r="C105" s="36">
        <v>0.22132796780684103</v>
      </c>
      <c r="D105" s="36">
        <v>0.3098591549295775</v>
      </c>
      <c r="E105" s="36">
        <v>0.36217303822937624</v>
      </c>
      <c r="F105" s="36">
        <v>0</v>
      </c>
      <c r="G105" s="100">
        <v>0</v>
      </c>
    </row>
    <row r="106" spans="1:7" x14ac:dyDescent="0.25">
      <c r="A106" s="67">
        <v>40452</v>
      </c>
      <c r="B106" s="35">
        <v>0.16046966731898238</v>
      </c>
      <c r="C106" s="36">
        <v>0.16438356164383564</v>
      </c>
      <c r="D106" s="36">
        <v>0.20743639921722112</v>
      </c>
      <c r="E106" s="36">
        <v>0.45792563600782776</v>
      </c>
      <c r="F106" s="36">
        <v>9.7847358121330719E-3</v>
      </c>
      <c r="G106" s="100">
        <v>0</v>
      </c>
    </row>
    <row r="107" spans="1:7" x14ac:dyDescent="0.25">
      <c r="A107" s="67">
        <v>40422</v>
      </c>
      <c r="B107" s="35">
        <v>0.22593320235756384</v>
      </c>
      <c r="C107" s="36">
        <v>0.1237721021611002</v>
      </c>
      <c r="D107" s="36">
        <v>0.19646365422396858</v>
      </c>
      <c r="E107" s="36">
        <v>0.41846758349705304</v>
      </c>
      <c r="F107" s="36">
        <v>2.75049115913556E-2</v>
      </c>
      <c r="G107" s="100">
        <v>7.8585461689587421E-3</v>
      </c>
    </row>
    <row r="108" spans="1:7" x14ac:dyDescent="0.25">
      <c r="A108" s="67">
        <v>40391</v>
      </c>
      <c r="B108" s="35">
        <v>0.16966067864271459</v>
      </c>
      <c r="C108" s="36">
        <v>0.19161676646706585</v>
      </c>
      <c r="D108" s="36">
        <v>0.26746506986027946</v>
      </c>
      <c r="E108" s="36">
        <v>0.31337325349301398</v>
      </c>
      <c r="F108" s="36">
        <v>4.3912175648702589E-2</v>
      </c>
      <c r="G108" s="100">
        <v>1.3972055888223554E-2</v>
      </c>
    </row>
    <row r="109" spans="1:7" x14ac:dyDescent="0.25">
      <c r="A109" s="67">
        <v>40360</v>
      </c>
      <c r="B109" s="35">
        <v>0.16800000000000001</v>
      </c>
      <c r="C109" s="36">
        <v>0.19399999999999998</v>
      </c>
      <c r="D109" s="36">
        <v>0.25800000000000001</v>
      </c>
      <c r="E109" s="36">
        <v>0.32799999999999996</v>
      </c>
      <c r="F109" s="36">
        <v>3.7999999999999999E-2</v>
      </c>
      <c r="G109" s="100">
        <v>1.3999999999999999E-2</v>
      </c>
    </row>
    <row r="110" spans="1:7" x14ac:dyDescent="0.25">
      <c r="A110" s="67">
        <v>40330</v>
      </c>
      <c r="B110" s="35">
        <v>0.13017751479289941</v>
      </c>
      <c r="C110" s="36">
        <v>0.15581854043392507</v>
      </c>
      <c r="D110" s="36">
        <v>0.38658777120315585</v>
      </c>
      <c r="E110" s="36">
        <v>0.32741617357001973</v>
      </c>
      <c r="F110" s="36">
        <v>0</v>
      </c>
      <c r="G110" s="100">
        <v>0</v>
      </c>
    </row>
    <row r="111" spans="1:7" x14ac:dyDescent="0.25">
      <c r="A111" s="67">
        <v>40299</v>
      </c>
      <c r="B111" s="35">
        <v>0.1111111111111111</v>
      </c>
      <c r="C111" s="36">
        <v>0.248015873015873</v>
      </c>
      <c r="D111" s="36">
        <v>0.29563492063492064</v>
      </c>
      <c r="E111" s="36">
        <v>0.33333333333333337</v>
      </c>
      <c r="F111" s="36">
        <v>7.9365079365079361E-3</v>
      </c>
      <c r="G111" s="100">
        <v>3.968253968253968E-3</v>
      </c>
    </row>
    <row r="112" spans="1:7" x14ac:dyDescent="0.25">
      <c r="A112" s="67">
        <v>40269</v>
      </c>
      <c r="B112" s="35">
        <v>0.114</v>
      </c>
      <c r="C112" s="36">
        <v>0.21199999999999999</v>
      </c>
      <c r="D112" s="36">
        <v>0.32</v>
      </c>
      <c r="E112" s="36">
        <v>0.35200000000000004</v>
      </c>
      <c r="F112" s="36">
        <v>2E-3</v>
      </c>
      <c r="G112" s="100">
        <v>0</v>
      </c>
    </row>
    <row r="113" spans="1:7" x14ac:dyDescent="0.25">
      <c r="A113" s="67">
        <v>40238</v>
      </c>
      <c r="B113" s="35">
        <v>8.4980237154150193E-2</v>
      </c>
      <c r="C113" s="36">
        <v>0.20158102766798419</v>
      </c>
      <c r="D113" s="36">
        <v>0.49407114624505932</v>
      </c>
      <c r="E113" s="36">
        <v>0.20158102766798419</v>
      </c>
      <c r="F113" s="36">
        <v>1.383399209486166E-2</v>
      </c>
      <c r="G113" s="100">
        <v>3.952569169960474E-3</v>
      </c>
    </row>
    <row r="114" spans="1:7" x14ac:dyDescent="0.25">
      <c r="A114" s="67">
        <v>40210</v>
      </c>
      <c r="B114" s="35">
        <v>0.10536779324055667</v>
      </c>
      <c r="C114" s="36">
        <v>0.20874751491053678</v>
      </c>
      <c r="D114" s="36">
        <v>0.36580516898608351</v>
      </c>
      <c r="E114" s="36">
        <v>0.28628230616302186</v>
      </c>
      <c r="F114" s="36">
        <v>2.7833001988071572E-2</v>
      </c>
      <c r="G114" s="100">
        <v>5.9642147117296221E-3</v>
      </c>
    </row>
    <row r="115" spans="1:7" x14ac:dyDescent="0.25">
      <c r="A115" s="67">
        <v>40179</v>
      </c>
      <c r="B115" s="35">
        <v>6.8897637795275593E-2</v>
      </c>
      <c r="C115" s="36">
        <v>0.10433070866141732</v>
      </c>
      <c r="D115" s="36">
        <v>0.24409448818897636</v>
      </c>
      <c r="E115" s="36">
        <v>0.51771653543307083</v>
      </c>
      <c r="F115" s="36">
        <v>4.7244094488188976E-2</v>
      </c>
      <c r="G115" s="100">
        <v>1.7716535433070866E-2</v>
      </c>
    </row>
  </sheetData>
  <dataConsolidate topLabels="1">
    <dataRefs count="1">
      <dataRef ref="A1:A1048576" sheet="TABELAS"/>
    </dataRefs>
  </dataConsolidate>
  <pageMargins left="0.511811024" right="0.511811024" top="0.78740157499999996" bottom="0.78740157499999996" header="0.31496062000000002" footer="0.31496062000000002"/>
  <pageSetup paperSize="9" orientation="portrait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2</vt:i4>
      </vt:variant>
    </vt:vector>
  </HeadingPairs>
  <TitlesOfParts>
    <vt:vector size="9" baseType="lpstr">
      <vt:lpstr>Original</vt:lpstr>
      <vt:lpstr>PARANÁ</vt:lpstr>
      <vt:lpstr>Plan3</vt:lpstr>
      <vt:lpstr>Até 10sm - %</vt:lpstr>
      <vt:lpstr>Mais de 10sm - %</vt:lpstr>
      <vt:lpstr>% Curitiba</vt:lpstr>
      <vt:lpstr>TABELAS</vt:lpstr>
      <vt:lpstr>PARANÁ!Area_de_impressao</vt:lpstr>
      <vt:lpstr>PARANÁ!Titulos_de_impressao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ton José Mendes</dc:creator>
  <cp:lastModifiedBy>Cristiane Adami</cp:lastModifiedBy>
  <cp:lastPrinted>2019-07-19T19:15:53Z</cp:lastPrinted>
  <dcterms:created xsi:type="dcterms:W3CDTF">2019-07-10T18:22:44Z</dcterms:created>
  <dcterms:modified xsi:type="dcterms:W3CDTF">2020-03-02T19:01:27Z</dcterms:modified>
</cp:coreProperties>
</file>